 <c r="GVK56" s="42"/>
      <c r="GVL56" s="42"/>
      <c r="GVM56" s="42"/>
      <c r="GVN56" s="42"/>
      <c r="GVO56" s="42"/>
      <c r="GVP56" s="42"/>
      <c r="GVQ56" s="42"/>
      <c r="GVR56" s="42"/>
      <c r="GVS56" s="42"/>
      <c r="GVT56" s="42"/>
      <c r="GVU56" s="42"/>
      <c r="GVV56" s="42"/>
      <c r="GVW56" s="42"/>
      <c r="GVX56" s="42"/>
      <c r="GVY56" s="42"/>
      <c r="GVZ56" s="42"/>
      <c r="GWA56" s="42"/>
      <c r="GWB56" s="42"/>
      <c r="GWC56" s="42"/>
      <c r="GWD56" s="42"/>
      <c r="GWE56" s="42"/>
      <c r="GWF56" s="42"/>
      <c r="GWG56" s="42"/>
      <c r="GWH56" s="42"/>
      <c r="GWI56" s="42"/>
      <c r="GWJ56" s="42"/>
      <c r="GWK56" s="42"/>
      <c r="GWL56" s="42"/>
      <c r="GWM56" s="42"/>
      <c r="GWN56" s="42"/>
      <c r="GWO56" s="42"/>
      <c r="GWP56" s="42"/>
      <c r="GWQ56" s="42"/>
      <c r="GWR56" s="42"/>
      <c r="GWS56" s="42"/>
      <c r="GWT56" s="42"/>
      <c r="GWU56" s="42"/>
      <c r="GWV56" s="42"/>
      <c r="GWW56" s="42"/>
      <c r="GWX56" s="42"/>
      <c r="GWY56" s="42"/>
      <c r="GWZ56" s="42"/>
      <c r="GXA56" s="42"/>
      <c r="GXB56" s="42"/>
      <c r="GXC56" s="42"/>
      <c r="GXD56" s="42"/>
      <c r="GXE56" s="42"/>
      <c r="GXF56" s="42"/>
      <c r="GXG56" s="42"/>
      <c r="GXH56" s="42"/>
      <c r="GXI56" s="42"/>
      <c r="GXJ56" s="42"/>
      <c r="GXK56" s="42"/>
      <c r="GXL56" s="42"/>
      <c r="GXM56" s="42"/>
      <c r="GXN56" s="42"/>
      <c r="GXO56" s="42"/>
      <c r="GXP56" s="42"/>
      <c r="GXQ56" s="42"/>
      <c r="GXR56" s="42"/>
      <c r="GXS56" s="42"/>
      <c r="GXT56" s="42"/>
      <c r="GXU56" s="42"/>
      <c r="GXV56" s="42"/>
      <c r="GXW56" s="42"/>
      <c r="GXX56" s="42"/>
      <c r="GXY56" s="42"/>
      <c r="GXZ56" s="42"/>
      <c r="GYA56" s="42"/>
      <c r="GYB56" s="42"/>
      <c r="GYC56" s="42"/>
      <c r="GYD56" s="42"/>
      <c r="GYE56" s="42"/>
      <c r="GYF56" s="42"/>
      <c r="GYG56" s="42"/>
      <c r="GYH56" s="42"/>
      <c r="GYI56" s="42"/>
      <c r="GYJ56" s="42"/>
      <c r="GYK56" s="42"/>
      <c r="GYL56" s="42"/>
      <c r="GYM56" s="42"/>
      <c r="GYN56" s="42"/>
      <c r="GYO56" s="42"/>
      <c r="GYP56" s="42"/>
      <c r="GYQ56" s="42"/>
      <c r="GYR56" s="42"/>
      <c r="GYS56" s="42"/>
      <c r="GYT56" s="42"/>
      <c r="GYU56" s="42"/>
      <c r="GYV56" s="42"/>
      <c r="GYW56" s="42"/>
      <c r="GYX56" s="42"/>
      <c r="GYY56" s="42"/>
      <c r="GYZ56" s="42"/>
      <c r="GZA56" s="42"/>
      <c r="GZB56" s="42"/>
      <c r="GZC56" s="42"/>
      <c r="GZD56" s="42"/>
      <c r="GZE56" s="42"/>
      <c r="GZF56" s="42"/>
      <c r="GZG56" s="42"/>
      <c r="GZH56" s="42"/>
      <c r="GZI56" s="42"/>
      <c r="GZJ56" s="42"/>
      <c r="GZK56" s="42"/>
      <c r="GZL56" s="42"/>
      <c r="GZM56" s="42"/>
      <c r="GZN56" s="42"/>
      <c r="GZO56" s="42"/>
      <c r="GZP56" s="42"/>
      <c r="GZQ56" s="42"/>
      <c r="GZR56" s="42"/>
      <c r="GZS56" s="42"/>
      <c r="GZT56" s="42"/>
      <c r="GZU56" s="42"/>
      <c r="GZV56" s="42"/>
      <c r="GZW56" s="42"/>
      <c r="GZX56" s="42"/>
      <c r="GZY56" s="42"/>
      <c r="GZZ56" s="42"/>
      <c r="HAA56" s="42"/>
      <c r="HAB56" s="42"/>
      <c r="HAC56" s="42"/>
      <c r="HAD56" s="42"/>
      <c r="HAE56" s="42"/>
      <c r="HAF56" s="42"/>
      <c r="HAG56" s="42"/>
      <c r="HAH56" s="42"/>
      <c r="HAI56" s="42"/>
      <c r="HAJ56" s="42"/>
      <c r="HAK56" s="42"/>
      <c r="HAL56" s="42"/>
      <c r="HAM56" s="42"/>
      <c r="HAN56" s="42"/>
      <c r="HAO56" s="42"/>
      <c r="HAP56" s="42"/>
      <c r="HAQ56" s="42"/>
      <c r="HAR56" s="42"/>
      <c r="HAS56" s="42"/>
      <c r="HAT56" s="42"/>
      <c r="HAU56" s="42"/>
      <c r="HAV56" s="42"/>
      <c r="HAW56" s="42"/>
      <c r="HAX56" s="42"/>
      <c r="HAY56" s="42"/>
      <c r="HAZ56" s="42"/>
      <c r="HBA56" s="42"/>
      <c r="HBB56" s="42"/>
      <c r="HBC56" s="42"/>
      <c r="HBD56" s="42"/>
      <c r="HBE56" s="42"/>
      <c r="HBF56" s="42"/>
      <c r="HBG56" s="42"/>
      <c r="HBH56" s="42"/>
      <c r="HBI56" s="42"/>
      <c r="HBJ56" s="42"/>
      <c r="HBK56" s="42"/>
      <c r="HBL56" s="42"/>
      <c r="HBM56" s="42"/>
      <c r="HBN56" s="42"/>
      <c r="HBO56" s="42"/>
      <c r="HBP56" s="42"/>
      <c r="HBQ56" s="42"/>
      <c r="HBR56" s="42"/>
      <c r="HBS56" s="42"/>
      <c r="HBT56" s="42"/>
      <c r="HBU56" s="42"/>
      <c r="HBV56" s="42"/>
      <c r="HBW56" s="42"/>
      <c r="HBX56" s="42"/>
      <c r="HBY56" s="42"/>
      <c r="HBZ56" s="42"/>
      <c r="HCA56" s="42"/>
      <c r="HCB56" s="42"/>
      <c r="HCC56" s="42"/>
      <c r="HCD56" s="42"/>
      <c r="HCE56" s="42"/>
      <c r="HCF56" s="42"/>
      <c r="HCG56" s="42"/>
      <c r="HCH56" s="42"/>
      <c r="HCI56" s="42"/>
      <c r="HCJ56" s="42"/>
      <c r="HCK56" s="42"/>
      <c r="HCL56" s="42"/>
      <c r="HCM56" s="42"/>
      <c r="HCN56" s="42"/>
      <c r="HCO56" s="42"/>
      <c r="HCP56" s="42"/>
      <c r="HCQ56" s="42"/>
      <c r="HCR56" s="42"/>
      <c r="HCS56" s="42"/>
      <c r="HCT56" s="42"/>
      <c r="HCU56" s="42"/>
      <c r="HCV56" s="42"/>
      <c r="HCW56" s="42"/>
      <c r="HCX56" s="42"/>
      <c r="HCY56" s="42"/>
      <c r="HCZ56" s="42"/>
      <c r="HDA56" s="42"/>
      <c r="HDB56" s="42"/>
      <c r="HDC56" s="42"/>
      <c r="HDD56" s="42"/>
      <c r="HDE56" s="42"/>
      <c r="HDF56" s="42"/>
      <c r="HDG56" s="42"/>
      <c r="HDH56" s="42"/>
      <c r="HDI56" s="42"/>
      <c r="HDJ56" s="42"/>
      <c r="HDK56" s="42"/>
      <c r="HDL56" s="42"/>
      <c r="HDM56" s="42"/>
      <c r="HDN56" s="42"/>
      <c r="HDO56" s="42"/>
      <c r="HDP56" s="42"/>
      <c r="HDQ56" s="42"/>
      <c r="HDR56" s="42"/>
      <c r="HDS56" s="42"/>
      <c r="HDT56" s="42"/>
      <c r="HDU56" s="42"/>
      <c r="HDV56" s="42"/>
      <c r="HDW56" s="42"/>
      <c r="HDX56" s="42"/>
      <c r="HDY56" s="42"/>
      <c r="HDZ56" s="42"/>
      <c r="HEA56" s="42"/>
      <c r="HEB56" s="42"/>
      <c r="HEC56" s="42"/>
      <c r="HED56" s="42"/>
      <c r="HEE56" s="42"/>
      <c r="HEF56" s="42"/>
      <c r="HEG56" s="42"/>
      <c r="HEH56" s="42"/>
      <c r="HEI56" s="42"/>
      <c r="HEJ56" s="42"/>
      <c r="HEK56" s="42"/>
      <c r="HEL56" s="42"/>
      <c r="HEM56" s="42"/>
      <c r="HEN56" s="42"/>
      <c r="HEO56" s="42"/>
      <c r="HEP56" s="42"/>
      <c r="HEQ56" s="42"/>
      <c r="HER56" s="42"/>
      <c r="HES56" s="42"/>
      <c r="HET56" s="42"/>
      <c r="HEU56" s="42"/>
      <c r="HEV56" s="42"/>
      <c r="HEW56" s="42"/>
      <c r="HEX56" s="42"/>
      <c r="HEY56" s="42"/>
      <c r="HEZ56" s="42"/>
      <c r="HFA56" s="42"/>
      <c r="HFB56" s="42"/>
      <c r="HFC56" s="42"/>
      <c r="HFD56" s="42"/>
      <c r="HFE56" s="42"/>
      <c r="HFF56" s="42"/>
      <c r="HFG56" s="42"/>
      <c r="HFH56" s="42"/>
      <c r="HFI56" s="42"/>
      <c r="HFJ56" s="42"/>
      <c r="HFK56" s="42"/>
      <c r="HFL56" s="42"/>
      <c r="HFM56" s="42"/>
      <c r="HFN56" s="42"/>
      <c r="HFO56" s="42"/>
      <c r="HFP56" s="42"/>
      <c r="HFQ56" s="42"/>
      <c r="HFR56" s="42"/>
      <c r="HFS56" s="42"/>
      <c r="HFT56" s="42"/>
      <c r="HFU56" s="42"/>
      <c r="HFV56" s="42"/>
      <c r="HFW56" s="42"/>
      <c r="HFX56" s="42"/>
      <c r="HFY56" s="42"/>
      <c r="HFZ56" s="42"/>
      <c r="HGA56" s="42"/>
      <c r="HGB56" s="42"/>
      <c r="HGC56" s="42"/>
      <c r="HGD56" s="42"/>
      <c r="HGE56" s="42"/>
      <c r="HGF56" s="42"/>
      <c r="HGG56" s="42"/>
      <c r="HGH56" s="42"/>
      <c r="HGI56" s="42"/>
      <c r="HGJ56" s="42"/>
      <c r="HGK56" s="42"/>
      <c r="HGL56" s="42"/>
      <c r="HGM56" s="42"/>
      <c r="HGN56" s="42"/>
      <c r="HGO56" s="42"/>
      <c r="HGP56" s="42"/>
      <c r="HGQ56" s="42"/>
      <c r="HGR56" s="42"/>
      <c r="HGS56" s="42"/>
      <c r="HGT56" s="42"/>
      <c r="HGU56" s="42"/>
      <c r="HGV56" s="42"/>
      <c r="HGW56" s="42"/>
      <c r="HGX56" s="42"/>
      <c r="HGY56" s="42"/>
      <c r="HGZ56" s="42"/>
      <c r="HHA56" s="42"/>
      <c r="HHB56" s="42"/>
      <c r="HHC56" s="42"/>
      <c r="HHD56" s="42"/>
      <c r="HHE56" s="42"/>
      <c r="HHF56" s="42"/>
      <c r="HHG56" s="42"/>
      <c r="HHH56" s="42"/>
      <c r="HHI56" s="42"/>
      <c r="HHJ56" s="42"/>
      <c r="HHK56" s="42"/>
      <c r="HHL56" s="42"/>
      <c r="HHM56" s="42"/>
      <c r="HHN56" s="42"/>
      <c r="HHO56" s="42"/>
      <c r="HHP56" s="42"/>
      <c r="HHQ56" s="42"/>
      <c r="HHR56" s="42"/>
      <c r="HHS56" s="42"/>
      <c r="HHT56" s="42"/>
      <c r="HHU56" s="42"/>
      <c r="HHV56" s="42"/>
      <c r="HHW56" s="42"/>
      <c r="HHX56" s="42"/>
      <c r="HHY56" s="42"/>
      <c r="HHZ56" s="42"/>
      <c r="HIA56" s="42"/>
      <c r="HIB56" s="42"/>
      <c r="HIC56" s="42"/>
      <c r="HID56" s="42"/>
      <c r="HIE56" s="42"/>
      <c r="HIF56" s="42"/>
      <c r="HIG56" s="42"/>
      <c r="HIH56" s="42"/>
      <c r="HII56" s="42"/>
      <c r="HIJ56" s="42"/>
      <c r="HIK56" s="42"/>
      <c r="HIL56" s="42"/>
      <c r="HIM56" s="42"/>
      <c r="HIN56" s="42"/>
      <c r="HIO56" s="42"/>
      <c r="HIP56" s="42"/>
      <c r="HIQ56" s="42"/>
      <c r="HIR56" s="42"/>
      <c r="HIS56" s="42"/>
      <c r="HIT56" s="42"/>
      <c r="HIU56" s="42"/>
      <c r="HIV56" s="42"/>
      <c r="HIW56" s="42"/>
      <c r="HIX56" s="42"/>
      <c r="HIY56" s="42"/>
      <c r="HIZ56" s="42"/>
      <c r="HJA56" s="42"/>
      <c r="HJB56" s="42"/>
      <c r="HJC56" s="42"/>
      <c r="HJD56" s="42"/>
      <c r="HJE56" s="42"/>
      <c r="HJF56" s="42"/>
      <c r="HJG56" s="42"/>
      <c r="HJH56" s="42"/>
      <c r="HJI56" s="42"/>
      <c r="HJJ56" s="42"/>
      <c r="HJK56" s="42"/>
      <c r="HJL56" s="42"/>
      <c r="HJM56" s="42"/>
      <c r="HJN56" s="42"/>
      <c r="HJO56" s="42"/>
      <c r="HJP56" s="42"/>
      <c r="HJQ56" s="42"/>
      <c r="HJR56" s="42"/>
      <c r="HJS56" s="42"/>
      <c r="HJT56" s="42"/>
      <c r="HJU56" s="42"/>
      <c r="HJV56" s="42"/>
      <c r="HJW56" s="42"/>
      <c r="HJX56" s="42"/>
      <c r="HJY56" s="42"/>
      <c r="HJZ56" s="42"/>
      <c r="HKA56" s="42"/>
      <c r="HKB56" s="42"/>
      <c r="HKC56" s="42"/>
      <c r="HKD56" s="42"/>
      <c r="HKE56" s="42"/>
      <c r="HKF56" s="42"/>
      <c r="HKG56" s="42"/>
      <c r="HKH56" s="42"/>
      <c r="HKI56" s="42"/>
      <c r="HKJ56" s="42"/>
      <c r="HKK56" s="42"/>
      <c r="HKL56" s="42"/>
      <c r="HKM56" s="42"/>
      <c r="HKN56" s="42"/>
      <c r="HKO56" s="42"/>
      <c r="HKP56" s="42"/>
      <c r="HKQ56" s="42"/>
      <c r="HKR56" s="42"/>
      <c r="HKS56" s="42"/>
      <c r="HKT56" s="42"/>
      <c r="HKU56" s="42"/>
      <c r="HKV56" s="42"/>
      <c r="HKW56" s="42"/>
      <c r="HKX56" s="42"/>
      <c r="HKY56" s="42"/>
      <c r="HKZ56" s="42"/>
      <c r="HLA56" s="42"/>
      <c r="HLB56" s="42"/>
      <c r="HLC56" s="42"/>
      <c r="HLD56" s="42"/>
      <c r="HLE56" s="42"/>
      <c r="HLF56" s="42"/>
      <c r="HLG56" s="42"/>
      <c r="HLH56" s="42"/>
      <c r="HLI56" s="42"/>
      <c r="HLJ56" s="42"/>
      <c r="HLK56" s="42"/>
      <c r="HLL56" s="42"/>
      <c r="HLM56" s="42"/>
      <c r="HLN56" s="42"/>
      <c r="HLO56" s="42"/>
      <c r="HLP56" s="42"/>
      <c r="HLQ56" s="42"/>
      <c r="HLR56" s="42"/>
      <c r="HLS56" s="42"/>
      <c r="HLT56" s="42"/>
      <c r="HLU56" s="42"/>
      <c r="HLV56" s="42"/>
      <c r="HLW56" s="42"/>
      <c r="HLX56" s="42"/>
      <c r="HLY56" s="42"/>
      <c r="HLZ56" s="42"/>
      <c r="HMA56" s="42"/>
      <c r="HMB56" s="42"/>
      <c r="HMC56" s="42"/>
      <c r="HMD56" s="42"/>
      <c r="HME56" s="42"/>
      <c r="HMF56" s="42"/>
      <c r="HMG56" s="42"/>
      <c r="HMH56" s="42"/>
      <c r="HMI56" s="42"/>
      <c r="HMJ56" s="42"/>
      <c r="HMK56" s="42"/>
      <c r="HML56" s="42"/>
      <c r="HMM56" s="42"/>
      <c r="HMN56" s="42"/>
      <c r="HMO56" s="42"/>
      <c r="HMP56" s="42"/>
      <c r="HMQ56" s="42"/>
      <c r="HMR56" s="42"/>
      <c r="HMS56" s="42"/>
      <c r="HMT56" s="42"/>
      <c r="HMU56" s="42"/>
      <c r="HMV56" s="42"/>
      <c r="HMW56" s="42"/>
      <c r="HMX56" s="42"/>
      <c r="HMY56" s="42"/>
      <c r="HMZ56" s="42"/>
      <c r="HNA56" s="42"/>
      <c r="HNB56" s="42"/>
      <c r="HNC56" s="42"/>
      <c r="HND56" s="42"/>
      <c r="HNE56" s="42"/>
      <c r="HNF56" s="42"/>
      <c r="HNG56" s="42"/>
      <c r="HNH56" s="42"/>
      <c r="HNI56" s="42"/>
      <c r="HNJ56" s="42"/>
      <c r="HNK56" s="42"/>
      <c r="HNL56" s="42"/>
      <c r="HNM56" s="42"/>
      <c r="HNN56" s="42"/>
      <c r="HNO56" s="42"/>
      <c r="HNP56" s="42"/>
      <c r="HNQ56" s="42"/>
      <c r="HNR56" s="42"/>
      <c r="HNS56" s="42"/>
      <c r="HNT56" s="42"/>
      <c r="HNU56" s="42"/>
      <c r="HNV56" s="42"/>
      <c r="HNW56" s="42"/>
      <c r="HNX56" s="42"/>
      <c r="HNY56" s="42"/>
      <c r="HNZ56" s="42"/>
      <c r="HOA56" s="42"/>
      <c r="HOB56" s="42"/>
      <c r="HOC56" s="42"/>
      <c r="HOD56" s="42"/>
      <c r="HOE56" s="42"/>
      <c r="HOF56" s="42"/>
      <c r="HOG56" s="42"/>
      <c r="HOH56" s="42"/>
      <c r="HOI56" s="42"/>
      <c r="HOJ56" s="42"/>
      <c r="HOK56" s="42"/>
      <c r="HOL56" s="42"/>
      <c r="HOM56" s="42"/>
      <c r="HON56" s="42"/>
      <c r="HOO56" s="42"/>
      <c r="HOP56" s="42"/>
      <c r="HOQ56" s="42"/>
      <c r="HOR56" s="42"/>
      <c r="HOS56" s="42"/>
      <c r="HOT56" s="42"/>
      <c r="HOU56" s="42"/>
      <c r="HOV56" s="42"/>
      <c r="HOW56" s="42"/>
      <c r="HOX56" s="42"/>
      <c r="HOY56" s="42"/>
      <c r="HOZ56" s="42"/>
      <c r="HPA56" s="42"/>
      <c r="HPB56" s="42"/>
      <c r="HPC56" s="42"/>
      <c r="HPD56" s="42"/>
      <c r="HPE56" s="42"/>
      <c r="HPF56" s="42"/>
      <c r="HPG56" s="42"/>
      <c r="HPH56" s="42"/>
      <c r="HPI56" s="42"/>
      <c r="HPJ56" s="42"/>
      <c r="HPK56" s="42"/>
      <c r="HPL56" s="42"/>
      <c r="HPM56" s="42"/>
      <c r="HPN56" s="42"/>
      <c r="HPO56" s="42"/>
      <c r="HPP56" s="42"/>
      <c r="HPQ56" s="42"/>
      <c r="HPR56" s="42"/>
      <c r="HPS56" s="42"/>
      <c r="HPT56" s="42"/>
      <c r="HPU56" s="42"/>
      <c r="HPV56" s="42"/>
      <c r="HPW56" s="42"/>
      <c r="HPX56" s="42"/>
      <c r="HPY56" s="42"/>
      <c r="HPZ56" s="42"/>
      <c r="HQA56" s="42"/>
      <c r="HQB56" s="42"/>
      <c r="HQC56" s="42"/>
      <c r="HQD56" s="42"/>
      <c r="HQE56" s="42"/>
      <c r="HQF56" s="42"/>
      <c r="HQG56" s="42"/>
      <c r="HQH56" s="42"/>
      <c r="HQI56" s="42"/>
      <c r="HQJ56" s="42"/>
      <c r="HQK56" s="42"/>
      <c r="HQL56" s="42"/>
      <c r="HQM56" s="42"/>
      <c r="HQN56" s="42"/>
      <c r="HQO56" s="42"/>
      <c r="HQP56" s="42"/>
      <c r="HQQ56" s="42"/>
      <c r="HQR56" s="42"/>
      <c r="HQS56" s="42"/>
      <c r="HQT56" s="42"/>
      <c r="HQU56" s="42"/>
      <c r="HQV56" s="42"/>
      <c r="HQW56" s="42"/>
      <c r="HQX56" s="42"/>
      <c r="HQY56" s="42"/>
      <c r="HQZ56" s="42"/>
      <c r="HRA56" s="42"/>
      <c r="HRB56" s="42"/>
      <c r="HRC56" s="42"/>
      <c r="HRD56" s="42"/>
      <c r="HRE56" s="42"/>
      <c r="HRF56" s="42"/>
      <c r="HRG56" s="42"/>
      <c r="HRH56" s="42"/>
      <c r="HRI56" s="42"/>
      <c r="HRJ56" s="42"/>
      <c r="HRK56" s="42"/>
      <c r="HRL56" s="42"/>
      <c r="HRM56" s="42"/>
      <c r="HRN56" s="42"/>
      <c r="HRO56" s="42"/>
      <c r="HRP56" s="42"/>
      <c r="HRQ56" s="42"/>
      <c r="HRR56" s="42"/>
      <c r="HRS56" s="42"/>
      <c r="HRT56" s="42"/>
      <c r="HRU56" s="42"/>
      <c r="HRV56" s="42"/>
      <c r="HRW56" s="42"/>
      <c r="HRX56" s="42"/>
      <c r="HRY56" s="42"/>
      <c r="HRZ56" s="42"/>
      <c r="HSA56" s="42"/>
      <c r="HSB56" s="42"/>
      <c r="HSC56" s="42"/>
      <c r="HSD56" s="42"/>
      <c r="HSE56" s="42"/>
      <c r="HSF56" s="42"/>
      <c r="HSG56" s="42"/>
      <c r="HSH56" s="42"/>
      <c r="HSI56" s="42"/>
      <c r="HSJ56" s="42"/>
      <c r="HSK56" s="42"/>
      <c r="HSL56" s="42"/>
      <c r="HSM56" s="42"/>
      <c r="HSN56" s="42"/>
      <c r="HSO56" s="42"/>
      <c r="HSP56" s="42"/>
      <c r="HSQ56" s="42"/>
      <c r="HSR56" s="42"/>
      <c r="HSS56" s="42"/>
      <c r="HST56" s="42"/>
      <c r="HSU56" s="42"/>
      <c r="HSV56" s="42"/>
      <c r="HSW56" s="42"/>
      <c r="HSX56" s="42"/>
      <c r="HSY56" s="42"/>
      <c r="HSZ56" s="42"/>
      <c r="HTA56" s="42"/>
      <c r="HTB56" s="42"/>
      <c r="HTC56" s="42"/>
      <c r="HTD56" s="42"/>
      <c r="HTE56" s="42"/>
      <c r="HTF56" s="42"/>
      <c r="HTG56" s="42"/>
      <c r="HTH56" s="42"/>
      <c r="HTI56" s="42"/>
      <c r="HTJ56" s="42"/>
      <c r="HTK56" s="42"/>
      <c r="HTL56" s="42"/>
      <c r="HTM56" s="42"/>
      <c r="HTN56" s="42"/>
      <c r="HTO56" s="42"/>
      <c r="HTP56" s="42"/>
      <c r="HTQ56" s="42"/>
      <c r="HTR56" s="42"/>
      <c r="HTS56" s="42"/>
      <c r="HTT56" s="42"/>
      <c r="HTU56" s="42"/>
      <c r="HTV56" s="42"/>
      <c r="HTW56" s="42"/>
      <c r="HTX56" s="42"/>
      <c r="HTY56" s="42"/>
      <c r="HTZ56" s="42"/>
      <c r="HUA56" s="42"/>
      <c r="HUB56" s="42"/>
      <c r="HUC56" s="42"/>
      <c r="HUD56" s="42"/>
      <c r="HUE56" s="42"/>
      <c r="HUF56" s="42"/>
      <c r="HUG56" s="42"/>
      <c r="HUH56" s="42"/>
      <c r="HUI56" s="42"/>
      <c r="HUJ56" s="42"/>
      <c r="HUK56" s="42"/>
      <c r="HUL56" s="42"/>
      <c r="HUM56" s="42"/>
      <c r="HUN56" s="42"/>
      <c r="HUO56" s="42"/>
      <c r="HUP56" s="42"/>
      <c r="HUQ56" s="42"/>
      <c r="HUR56" s="42"/>
      <c r="HUS56" s="42"/>
      <c r="HUT56" s="42"/>
      <c r="HUU56" s="42"/>
      <c r="HUV56" s="42"/>
      <c r="HUW56" s="42"/>
      <c r="HUX56" s="42"/>
      <c r="HUY56" s="42"/>
      <c r="HUZ56" s="42"/>
      <c r="HVA56" s="42"/>
      <c r="HVB56" s="42"/>
      <c r="HVC56" s="42"/>
      <c r="HVD56" s="42"/>
      <c r="HVE56" s="42"/>
      <c r="HVF56" s="42"/>
      <c r="HVG56" s="42"/>
      <c r="HVH56" s="42"/>
      <c r="HVI56" s="42"/>
      <c r="HVJ56" s="42"/>
      <c r="HVK56" s="42"/>
      <c r="HVL56" s="42"/>
      <c r="HVM56" s="42"/>
      <c r="HVN56" s="42"/>
      <c r="HVO56" s="42"/>
      <c r="HVP56" s="42"/>
      <c r="HVQ56" s="42"/>
      <c r="HVR56" s="42"/>
      <c r="HVS56" s="42"/>
      <c r="HVT56" s="42"/>
      <c r="HVU56" s="42"/>
      <c r="HVV56" s="42"/>
      <c r="HVW56" s="42"/>
      <c r="HVX56" s="42"/>
      <c r="HVY56" s="42"/>
      <c r="HVZ56" s="42"/>
      <c r="HWA56" s="42"/>
      <c r="HWB56" s="42"/>
      <c r="HWC56" s="42"/>
      <c r="HWD56" s="42"/>
      <c r="HWE56" s="42"/>
      <c r="HWF56" s="42"/>
      <c r="HWG56" s="42"/>
      <c r="HWH56" s="42"/>
      <c r="HWI56" s="42"/>
      <c r="HWJ56" s="42"/>
      <c r="HWK56" s="42"/>
      <c r="HWL56" s="42"/>
      <c r="HWM56" s="42"/>
      <c r="HWN56" s="42"/>
      <c r="HWO56" s="42"/>
      <c r="HWP56" s="42"/>
      <c r="HWQ56" s="42"/>
      <c r="HWR56" s="42"/>
      <c r="HWS56" s="42"/>
      <c r="HWT56" s="42"/>
      <c r="HWU56" s="42"/>
      <c r="HWV56" s="42"/>
      <c r="HWW56" s="42"/>
      <c r="HWX56" s="42"/>
      <c r="HWY56" s="42"/>
      <c r="HWZ56" s="42"/>
      <c r="HXA56" s="42"/>
      <c r="HXB56" s="42"/>
      <c r="HXC56" s="42"/>
      <c r="HXD56" s="42"/>
      <c r="HXE56" s="42"/>
      <c r="HXF56" s="42"/>
      <c r="HXG56" s="42"/>
      <c r="HXH56" s="42"/>
      <c r="HXI56" s="42"/>
      <c r="HXJ56" s="42"/>
      <c r="HXK56" s="42"/>
      <c r="HXL56" s="42"/>
      <c r="HXM56" s="42"/>
      <c r="HXN56" s="42"/>
      <c r="HXO56" s="42"/>
      <c r="HXP56" s="42"/>
      <c r="HXQ56" s="42"/>
      <c r="HXR56" s="42"/>
      <c r="HXS56" s="42"/>
      <c r="HXT56" s="42"/>
      <c r="HXU56" s="42"/>
      <c r="HXV56" s="42"/>
      <c r="HXW56" s="42"/>
      <c r="HXX56" s="42"/>
      <c r="HXY56" s="42"/>
      <c r="HXZ56" s="42"/>
      <c r="HYA56" s="42"/>
      <c r="HYB56" s="42"/>
      <c r="HYC56" s="42"/>
      <c r="HYD56" s="42"/>
      <c r="HYE56" s="42"/>
      <c r="HYF56" s="42"/>
      <c r="HYG56" s="42"/>
      <c r="HYH56" s="42"/>
      <c r="HYI56" s="42"/>
      <c r="HYJ56" s="42"/>
      <c r="HYK56" s="42"/>
      <c r="HYL56" s="42"/>
      <c r="HYM56" s="42"/>
      <c r="HYN56" s="42"/>
      <c r="HYO56" s="42"/>
      <c r="HYP56" s="42"/>
      <c r="HYQ56" s="42"/>
      <c r="HYR56" s="42"/>
      <c r="HYS56" s="42"/>
      <c r="HYT56" s="42"/>
      <c r="HYU56" s="42"/>
      <c r="HYV56" s="42"/>
      <c r="HYW56" s="42"/>
      <c r="HYX56" s="42"/>
      <c r="HYY56" s="42"/>
      <c r="HYZ56" s="42"/>
      <c r="HZA56" s="42"/>
      <c r="HZB56" s="42"/>
      <c r="HZC56" s="42"/>
      <c r="HZD56" s="42"/>
      <c r="HZE56" s="42"/>
      <c r="HZF56" s="42"/>
      <c r="HZG56" s="42"/>
      <c r="HZH56" s="42"/>
      <c r="HZI56" s="42"/>
      <c r="HZJ56" s="42"/>
      <c r="HZK56" s="42"/>
      <c r="HZL56" s="42"/>
      <c r="HZM56" s="42"/>
      <c r="HZN56" s="42"/>
      <c r="HZO56" s="42"/>
      <c r="HZP56" s="42"/>
      <c r="HZQ56" s="42"/>
      <c r="HZR56" s="42"/>
      <c r="HZS56" s="42"/>
      <c r="HZT56" s="42"/>
      <c r="HZU56" s="42"/>
      <c r="HZV56" s="42"/>
      <c r="HZW56" s="42"/>
      <c r="HZX56" s="42"/>
      <c r="HZY56" s="42"/>
      <c r="HZZ56" s="42"/>
      <c r="IAA56" s="42"/>
      <c r="IAB56" s="42"/>
      <c r="IAC56" s="42"/>
      <c r="IAD56" s="42"/>
      <c r="IAE56" s="42"/>
      <c r="IAF56" s="42"/>
      <c r="IAG56" s="42"/>
      <c r="IAH56" s="42"/>
      <c r="IAI56" s="42"/>
      <c r="IAJ56" s="42"/>
      <c r="IAK56" s="42"/>
      <c r="IAL56" s="42"/>
      <c r="IAM56" s="42"/>
      <c r="IAN56" s="42"/>
      <c r="IAO56" s="42"/>
      <c r="IAP56" s="42"/>
      <c r="IAQ56" s="42"/>
      <c r="IAR56" s="42"/>
      <c r="IAS56" s="42"/>
      <c r="IAT56" s="42"/>
      <c r="IAU56" s="42"/>
      <c r="IAV56" s="42"/>
      <c r="IAW56" s="42"/>
      <c r="IAX56" s="42"/>
      <c r="IAY56" s="42"/>
      <c r="IAZ56" s="42"/>
      <c r="IBA56" s="42"/>
      <c r="IBB56" s="42"/>
      <c r="IBC56" s="42"/>
      <c r="IBD56" s="42"/>
      <c r="IBE56" s="42"/>
      <c r="IBF56" s="42"/>
      <c r="IBG56" s="42"/>
      <c r="IBH56" s="42"/>
      <c r="IBI56" s="42"/>
      <c r="IBJ56" s="42"/>
      <c r="IBK56" s="42"/>
      <c r="IBL56" s="42"/>
      <c r="IBM56" s="42"/>
      <c r="IBN56" s="42"/>
      <c r="IBO56" s="42"/>
      <c r="IBP56" s="42"/>
      <c r="IBQ56" s="42"/>
      <c r="IBR56" s="42"/>
      <c r="IBS56" s="42"/>
      <c r="IBT56" s="42"/>
      <c r="IBU56" s="42"/>
      <c r="IBV56" s="42"/>
      <c r="IBW56" s="42"/>
      <c r="IBX56" s="42"/>
      <c r="IBY56" s="42"/>
      <c r="IBZ56" s="42"/>
      <c r="ICA56" s="42"/>
      <c r="ICB56" s="42"/>
      <c r="ICC56" s="42"/>
      <c r="ICD56" s="42"/>
      <c r="ICE56" s="42"/>
      <c r="ICF56" s="42"/>
      <c r="ICG56" s="42"/>
      <c r="ICH56" s="42"/>
      <c r="ICI56" s="42"/>
      <c r="ICJ56" s="42"/>
      <c r="ICK56" s="42"/>
      <c r="ICL56" s="42"/>
      <c r="ICM56" s="42"/>
      <c r="ICN56" s="42"/>
      <c r="ICO56" s="42"/>
      <c r="ICP56" s="42"/>
      <c r="ICQ56" s="42"/>
      <c r="ICR56" s="42"/>
      <c r="ICS56" s="42"/>
      <c r="ICT56" s="42"/>
      <c r="ICU56" s="42"/>
      <c r="ICV56" s="42"/>
      <c r="ICW56" s="42"/>
      <c r="ICX56" s="42"/>
      <c r="ICY56" s="42"/>
      <c r="ICZ56" s="42"/>
      <c r="IDA56" s="42"/>
      <c r="IDB56" s="42"/>
      <c r="IDC56" s="42"/>
      <c r="IDD56" s="42"/>
      <c r="IDE56" s="42"/>
      <c r="IDF56" s="42"/>
      <c r="IDG56" s="42"/>
      <c r="IDH56" s="42"/>
      <c r="IDI56" s="42"/>
      <c r="IDJ56" s="42"/>
      <c r="IDK56" s="42"/>
      <c r="IDL56" s="42"/>
      <c r="IDM56" s="42"/>
      <c r="IDN56" s="42"/>
      <c r="IDO56" s="42"/>
      <c r="IDP56" s="42"/>
      <c r="IDQ56" s="42"/>
      <c r="IDR56" s="42"/>
      <c r="IDS56" s="42"/>
      <c r="IDT56" s="42"/>
      <c r="IDU56" s="42"/>
      <c r="IDV56" s="42"/>
      <c r="IDW56" s="42"/>
      <c r="IDX56" s="42"/>
      <c r="IDY56" s="42"/>
      <c r="IDZ56" s="42"/>
      <c r="IEA56" s="42"/>
      <c r="IEB56" s="42"/>
      <c r="IEC56" s="42"/>
      <c r="IED56" s="42"/>
      <c r="IEE56" s="42"/>
      <c r="IEF56" s="42"/>
      <c r="IEG56" s="42"/>
      <c r="IEH56" s="42"/>
      <c r="IEI56" s="42"/>
      <c r="IEJ56" s="42"/>
      <c r="IEK56" s="42"/>
      <c r="IEL56" s="42"/>
      <c r="IEM56" s="42"/>
      <c r="IEN56" s="42"/>
      <c r="IEO56" s="42"/>
      <c r="IEP56" s="42"/>
      <c r="IEQ56" s="42"/>
      <c r="IER56" s="42"/>
      <c r="IES56" s="42"/>
      <c r="IET56" s="42"/>
      <c r="IEU56" s="42"/>
      <c r="IEV56" s="42"/>
      <c r="IEW56" s="42"/>
      <c r="IEX56" s="42"/>
      <c r="IEY56" s="42"/>
      <c r="IEZ56" s="42"/>
      <c r="IFA56" s="42"/>
      <c r="IFB56" s="42"/>
      <c r="IFC56" s="42"/>
      <c r="IFD56" s="42"/>
      <c r="IFE56" s="42"/>
      <c r="IFF56" s="42"/>
      <c r="IFG56" s="42"/>
      <c r="IFH56" s="42"/>
      <c r="IFI56" s="42"/>
      <c r="IFJ56" s="42"/>
      <c r="IFK56" s="42"/>
      <c r="IFL56" s="42"/>
      <c r="IFM56" s="42"/>
      <c r="IFN56" s="42"/>
      <c r="IFO56" s="42"/>
      <c r="IFP56" s="42"/>
      <c r="IFQ56" s="42"/>
      <c r="IFR56" s="42"/>
      <c r="IFS56" s="42"/>
      <c r="IFT56" s="42"/>
      <c r="IFU56" s="42"/>
      <c r="IFV56" s="42"/>
      <c r="IFW56" s="42"/>
      <c r="IFX56" s="42"/>
      <c r="IFY56" s="42"/>
      <c r="IFZ56" s="42"/>
      <c r="IGA56" s="42"/>
      <c r="IGB56" s="42"/>
      <c r="IGC56" s="42"/>
      <c r="IGD56" s="42"/>
      <c r="IGE56" s="42"/>
      <c r="IGF56" s="42"/>
      <c r="IGG56" s="42"/>
      <c r="IGH56" s="42"/>
      <c r="IGI56" s="42"/>
      <c r="IGJ56" s="42"/>
      <c r="IGK56" s="42"/>
      <c r="IGL56" s="42"/>
      <c r="IGM56" s="42"/>
      <c r="IGN56" s="42"/>
      <c r="IGO56" s="42"/>
      <c r="IGP56" s="42"/>
      <c r="IGQ56" s="42"/>
      <c r="IGR56" s="42"/>
      <c r="IGS56" s="42"/>
      <c r="IGT56" s="42"/>
      <c r="IGU56" s="42"/>
      <c r="IGV56" s="42"/>
      <c r="IGW56" s="42"/>
      <c r="IGX56" s="42"/>
      <c r="IGY56" s="42"/>
      <c r="IGZ56" s="42"/>
      <c r="IHA56" s="42"/>
      <c r="IHB56" s="42"/>
      <c r="IHC56" s="42"/>
      <c r="IHD56" s="42"/>
      <c r="IHE56" s="42"/>
      <c r="IHF56" s="42"/>
      <c r="IHG56" s="42"/>
      <c r="IHH56" s="42"/>
      <c r="IHI56" s="42"/>
      <c r="IHJ56" s="42"/>
      <c r="IHK56" s="42"/>
      <c r="IHL56" s="42"/>
      <c r="IHM56" s="42"/>
      <c r="IHN56" s="42"/>
      <c r="IHO56" s="42"/>
      <c r="IHP56" s="42"/>
      <c r="IHQ56" s="42"/>
      <c r="IHR56" s="42"/>
      <c r="IHS56" s="42"/>
      <c r="IHT56" s="42"/>
      <c r="IHU56" s="42"/>
      <c r="IHV56" s="42"/>
      <c r="IHW56" s="42"/>
      <c r="IHX56" s="42"/>
      <c r="IHY56" s="42"/>
      <c r="IHZ56" s="42"/>
      <c r="IIA56" s="42"/>
      <c r="IIB56" s="42"/>
      <c r="IIC56" s="42"/>
      <c r="IID56" s="42"/>
      <c r="IIE56" s="42"/>
      <c r="IIF56" s="42"/>
      <c r="IIG56" s="42"/>
      <c r="IIH56" s="42"/>
      <c r="III56" s="42"/>
      <c r="IIJ56" s="42"/>
      <c r="IIK56" s="42"/>
      <c r="IIL56" s="42"/>
      <c r="IIM56" s="42"/>
      <c r="IIN56" s="42"/>
      <c r="IIO56" s="42"/>
      <c r="IIP56" s="42"/>
      <c r="IIQ56" s="42"/>
      <c r="IIR56" s="42"/>
      <c r="IIS56" s="42"/>
      <c r="IIT56" s="42"/>
      <c r="IIU56" s="42"/>
      <c r="IIV56" s="42"/>
      <c r="IIW56" s="42"/>
      <c r="IIX56" s="42"/>
      <c r="IIY56" s="42"/>
      <c r="IIZ56" s="42"/>
      <c r="IJA56" s="42"/>
      <c r="IJB56" s="42"/>
      <c r="IJC56" s="42"/>
      <c r="IJD56" s="42"/>
      <c r="IJE56" s="42"/>
      <c r="IJF56" s="42"/>
      <c r="IJG56" s="42"/>
      <c r="IJH56" s="42"/>
      <c r="IJI56" s="42"/>
      <c r="IJJ56" s="42"/>
      <c r="IJK56" s="42"/>
      <c r="IJL56" s="42"/>
      <c r="IJM56" s="42"/>
      <c r="IJN56" s="42"/>
      <c r="IJO56" s="42"/>
      <c r="IJP56" s="42"/>
      <c r="IJQ56" s="42"/>
      <c r="IJR56" s="42"/>
      <c r="IJS56" s="42"/>
      <c r="IJT56" s="42"/>
      <c r="IJU56" s="42"/>
      <c r="IJV56" s="42"/>
      <c r="IJW56" s="42"/>
      <c r="IJX56" s="42"/>
      <c r="IJY56" s="42"/>
      <c r="IJZ56" s="42"/>
      <c r="IKA56" s="42"/>
      <c r="IKB56" s="42"/>
      <c r="IKC56" s="42"/>
      <c r="IKD56" s="42"/>
      <c r="IKE56" s="42"/>
      <c r="IKF56" s="42"/>
      <c r="IKG56" s="42"/>
      <c r="IKH56" s="42"/>
      <c r="IKI56" s="42"/>
      <c r="IKJ56" s="42"/>
      <c r="IKK56" s="42"/>
      <c r="IKL56" s="42"/>
      <c r="IKM56" s="42"/>
      <c r="IKN56" s="42"/>
      <c r="IKO56" s="42"/>
      <c r="IKP56" s="42"/>
      <c r="IKQ56" s="42"/>
      <c r="IKR56" s="42"/>
      <c r="IKS56" s="42"/>
      <c r="IKT56" s="42"/>
      <c r="IKU56" s="42"/>
      <c r="IKV56" s="42"/>
      <c r="IKW56" s="42"/>
      <c r="IKX56" s="42"/>
      <c r="IKY56" s="42"/>
      <c r="IKZ56" s="42"/>
      <c r="ILA56" s="42"/>
      <c r="ILB56" s="42"/>
      <c r="ILC56" s="42"/>
      <c r="ILD56" s="42"/>
      <c r="ILE56" s="42"/>
      <c r="ILF56" s="42"/>
      <c r="ILG56" s="42"/>
      <c r="ILH56" s="42"/>
      <c r="ILI56" s="42"/>
      <c r="ILJ56" s="42"/>
      <c r="ILK56" s="42"/>
      <c r="ILL56" s="42"/>
      <c r="ILM56" s="42"/>
      <c r="ILN56" s="42"/>
      <c r="ILO56" s="42"/>
      <c r="ILP56" s="42"/>
      <c r="ILQ56" s="42"/>
      <c r="ILR56" s="42"/>
      <c r="ILS56" s="42"/>
      <c r="ILT56" s="42"/>
      <c r="ILU56" s="42"/>
      <c r="ILV56" s="42"/>
      <c r="ILW56" s="42"/>
      <c r="ILX56" s="42"/>
      <c r="ILY56" s="42"/>
      <c r="ILZ56" s="42"/>
      <c r="IMA56" s="42"/>
      <c r="IMB56" s="42"/>
      <c r="IMC56" s="42"/>
      <c r="IMD56" s="42"/>
      <c r="IME56" s="42"/>
      <c r="IMF56" s="42"/>
      <c r="IMG56" s="42"/>
      <c r="IMH56" s="42"/>
      <c r="IMI56" s="42"/>
      <c r="IMJ56" s="42"/>
      <c r="IMK56" s="42"/>
      <c r="IML56" s="42"/>
      <c r="IMM56" s="42"/>
      <c r="IMN56" s="42"/>
      <c r="IMO56" s="42"/>
      <c r="IMP56" s="42"/>
      <c r="IMQ56" s="42"/>
      <c r="IMR56" s="42"/>
      <c r="IMS56" s="42"/>
      <c r="IMT56" s="42"/>
      <c r="IMU56" s="42"/>
      <c r="IMV56" s="42"/>
      <c r="IMW56" s="42"/>
      <c r="IMX56" s="42"/>
      <c r="IMY56" s="42"/>
      <c r="IMZ56" s="42"/>
      <c r="INA56" s="42"/>
      <c r="INB56" s="42"/>
      <c r="INC56" s="42"/>
      <c r="IND56" s="42"/>
      <c r="INE56" s="42"/>
      <c r="INF56" s="42"/>
      <c r="ING56" s="42"/>
      <c r="INH56" s="42"/>
      <c r="INI56" s="42"/>
      <c r="INJ56" s="42"/>
      <c r="INK56" s="42"/>
      <c r="INL56" s="42"/>
      <c r="INM56" s="42"/>
      <c r="INN56" s="42"/>
      <c r="INO56" s="42"/>
      <c r="INP56" s="42"/>
      <c r="INQ56" s="42"/>
      <c r="INR56" s="42"/>
      <c r="INS56" s="42"/>
      <c r="INT56" s="42"/>
      <c r="INU56" s="42"/>
      <c r="INV56" s="42"/>
      <c r="INW56" s="42"/>
      <c r="INX56" s="42"/>
      <c r="INY56" s="42"/>
      <c r="INZ56" s="42"/>
      <c r="IOA56" s="42"/>
      <c r="IOB56" s="42"/>
      <c r="IOC56" s="42"/>
      <c r="IOD56" s="42"/>
      <c r="IOE56" s="42"/>
      <c r="IOF56" s="42"/>
      <c r="IOG56" s="42"/>
      <c r="IOH56" s="42"/>
      <c r="IOI56" s="42"/>
      <c r="IOJ56" s="42"/>
      <c r="IOK56" s="42"/>
      <c r="IOL56" s="42"/>
      <c r="IOM56" s="42"/>
      <c r="ION56" s="42"/>
      <c r="IOO56" s="42"/>
      <c r="IOP56" s="42"/>
      <c r="IOQ56" s="42"/>
      <c r="IOR56" s="42"/>
      <c r="IOS56" s="42"/>
      <c r="IOT56" s="42"/>
      <c r="IOU56" s="42"/>
      <c r="IOV56" s="42"/>
      <c r="IOW56" s="42"/>
      <c r="IOX56" s="42"/>
      <c r="IOY56" s="42"/>
      <c r="IOZ56" s="42"/>
      <c r="IPA56" s="42"/>
      <c r="IPB56" s="42"/>
      <c r="IPC56" s="42"/>
      <c r="IPD56" s="42"/>
      <c r="IPE56" s="42"/>
      <c r="IPF56" s="42"/>
      <c r="IPG56" s="42"/>
      <c r="IPH56" s="42"/>
      <c r="IPI56" s="42"/>
      <c r="IPJ56" s="42"/>
      <c r="IPK56" s="42"/>
      <c r="IPL56" s="42"/>
      <c r="IPM56" s="42"/>
      <c r="IPN56" s="42"/>
      <c r="IPO56" s="42"/>
      <c r="IPP56" s="42"/>
      <c r="IPQ56" s="42"/>
      <c r="IPR56" s="42"/>
      <c r="IPS56" s="42"/>
      <c r="IPT56" s="42"/>
      <c r="IPU56" s="42"/>
      <c r="IPV56" s="42"/>
      <c r="IPW56" s="42"/>
      <c r="IPX56" s="42"/>
      <c r="IPY56" s="42"/>
      <c r="IPZ56" s="42"/>
      <c r="IQA56" s="42"/>
      <c r="IQB56" s="42"/>
      <c r="IQC56" s="42"/>
      <c r="IQD56" s="42"/>
      <c r="IQE56" s="42"/>
      <c r="IQF56" s="42"/>
      <c r="IQG56" s="42"/>
      <c r="IQH56" s="42"/>
      <c r="IQI56" s="42"/>
      <c r="IQJ56" s="42"/>
      <c r="IQK56" s="42"/>
      <c r="IQL56" s="42"/>
      <c r="IQM56" s="42"/>
      <c r="IQN56" s="42"/>
      <c r="IQO56" s="42"/>
      <c r="IQP56" s="42"/>
      <c r="IQQ56" s="42"/>
      <c r="IQR56" s="42"/>
      <c r="IQS56" s="42"/>
      <c r="IQT56" s="42"/>
      <c r="IQU56" s="42"/>
      <c r="IQV56" s="42"/>
      <c r="IQW56" s="42"/>
      <c r="IQX56" s="42"/>
      <c r="IQY56" s="42"/>
      <c r="IQZ56" s="42"/>
      <c r="IRA56" s="42"/>
      <c r="IRB56" s="42"/>
      <c r="IRC56" s="42"/>
      <c r="IRD56" s="42"/>
      <c r="IRE56" s="42"/>
      <c r="IRF56" s="42"/>
      <c r="IRG56" s="42"/>
      <c r="IRH56" s="42"/>
      <c r="IRI56" s="42"/>
      <c r="IRJ56" s="42"/>
      <c r="IRK56" s="42"/>
      <c r="IRL56" s="42"/>
      <c r="IRM56" s="42"/>
      <c r="IRN56" s="42"/>
      <c r="IRO56" s="42"/>
      <c r="IRP56" s="42"/>
      <c r="IRQ56" s="42"/>
      <c r="IRR56" s="42"/>
      <c r="IRS56" s="42"/>
      <c r="IRT56" s="42"/>
      <c r="IRU56" s="42"/>
      <c r="IRV56" s="42"/>
      <c r="IRW56" s="42"/>
      <c r="IRX56" s="42"/>
      <c r="IRY56" s="42"/>
      <c r="IRZ56" s="42"/>
      <c r="ISA56" s="42"/>
      <c r="ISB56" s="42"/>
      <c r="ISC56" s="42"/>
      <c r="ISD56" s="42"/>
      <c r="ISE56" s="42"/>
      <c r="ISF56" s="42"/>
      <c r="ISG56" s="42"/>
      <c r="ISH56" s="42"/>
      <c r="ISI56" s="42"/>
      <c r="ISJ56" s="42"/>
      <c r="ISK56" s="42"/>
      <c r="ISL56" s="42"/>
      <c r="ISM56" s="42"/>
      <c r="ISN56" s="42"/>
      <c r="ISO56" s="42"/>
      <c r="ISP56" s="42"/>
      <c r="ISQ56" s="42"/>
      <c r="ISR56" s="42"/>
      <c r="ISS56" s="42"/>
      <c r="IST56" s="42"/>
      <c r="ISU56" s="42"/>
      <c r="ISV56" s="42"/>
      <c r="ISW56" s="42"/>
      <c r="ISX56" s="42"/>
      <c r="ISY56" s="42"/>
      <c r="ISZ56" s="42"/>
      <c r="ITA56" s="42"/>
      <c r="ITB56" s="42"/>
      <c r="ITC56" s="42"/>
      <c r="ITD56" s="42"/>
      <c r="ITE56" s="42"/>
      <c r="ITF56" s="42"/>
      <c r="ITG56" s="42"/>
      <c r="ITH56" s="42"/>
      <c r="ITI56" s="42"/>
      <c r="ITJ56" s="42"/>
      <c r="ITK56" s="42"/>
      <c r="ITL56" s="42"/>
      <c r="ITM56" s="42"/>
      <c r="ITN56" s="42"/>
      <c r="ITO56" s="42"/>
      <c r="ITP56" s="42"/>
      <c r="ITQ56" s="42"/>
      <c r="ITR56" s="42"/>
      <c r="ITS56" s="42"/>
      <c r="ITT56" s="42"/>
      <c r="ITU56" s="42"/>
      <c r="ITV56" s="42"/>
      <c r="ITW56" s="42"/>
      <c r="ITX56" s="42"/>
      <c r="ITY56" s="42"/>
      <c r="ITZ56" s="42"/>
      <c r="IUA56" s="42"/>
      <c r="IUB56" s="42"/>
      <c r="IUC56" s="42"/>
      <c r="IUD56" s="42"/>
      <c r="IUE56" s="42"/>
      <c r="IUF56" s="42"/>
      <c r="IUG56" s="42"/>
      <c r="IUH56" s="42"/>
      <c r="IUI56" s="42"/>
      <c r="IUJ56" s="42"/>
      <c r="IUK56" s="42"/>
      <c r="IUL56" s="42"/>
      <c r="IUM56" s="42"/>
      <c r="IUN56" s="42"/>
      <c r="IUO56" s="42"/>
      <c r="IUP56" s="42"/>
      <c r="IUQ56" s="42"/>
      <c r="IUR56" s="42"/>
      <c r="IUS56" s="42"/>
      <c r="IUT56" s="42"/>
      <c r="IUU56" s="42"/>
      <c r="IUV56" s="42"/>
      <c r="IUW56" s="42"/>
      <c r="IUX56" s="42"/>
      <c r="IUY56" s="42"/>
      <c r="IUZ56" s="42"/>
      <c r="IVA56" s="42"/>
      <c r="IVB56" s="42"/>
      <c r="IVC56" s="42"/>
      <c r="IVD56" s="42"/>
      <c r="IVE56" s="42"/>
      <c r="IVF56" s="42"/>
      <c r="IVG56" s="42"/>
      <c r="IVH56" s="42"/>
      <c r="IVI56" s="42"/>
      <c r="IVJ56" s="42"/>
      <c r="IVK56" s="42"/>
      <c r="IVL56" s="42"/>
      <c r="IVM56" s="42"/>
      <c r="IVN56" s="42"/>
      <c r="IVO56" s="42"/>
      <c r="IVP56" s="42"/>
      <c r="IVQ56" s="42"/>
      <c r="IVR56" s="42"/>
      <c r="IVS56" s="42"/>
      <c r="IVT56" s="42"/>
      <c r="IVU56" s="42"/>
      <c r="IVV56" s="42"/>
      <c r="IVW56" s="42"/>
      <c r="IVX56" s="42"/>
      <c r="IVY56" s="42"/>
      <c r="IVZ56" s="42"/>
      <c r="IWA56" s="42"/>
      <c r="IWB56" s="42"/>
      <c r="IWC56" s="42"/>
      <c r="IWD56" s="42"/>
      <c r="IWE56" s="42"/>
      <c r="IWF56" s="42"/>
      <c r="IWG56" s="42"/>
      <c r="IWH56" s="42"/>
      <c r="IWI56" s="42"/>
      <c r="IWJ56" s="42"/>
      <c r="IWK56" s="42"/>
      <c r="IWL56" s="42"/>
      <c r="IWM56" s="42"/>
      <c r="IWN56" s="42"/>
      <c r="IWO56" s="42"/>
      <c r="IWP56" s="42"/>
      <c r="IWQ56" s="42"/>
      <c r="IWR56" s="42"/>
      <c r="IWS56" s="42"/>
      <c r="IWT56" s="42"/>
      <c r="IWU56" s="42"/>
      <c r="IWV56" s="42"/>
      <c r="IWW56" s="42"/>
      <c r="IWX56" s="42"/>
      <c r="IWY56" s="42"/>
      <c r="IWZ56" s="42"/>
      <c r="IXA56" s="42"/>
      <c r="IXB56" s="42"/>
      <c r="IXC56" s="42"/>
      <c r="IXD56" s="42"/>
      <c r="IXE56" s="42"/>
      <c r="IXF56" s="42"/>
      <c r="IXG56" s="42"/>
      <c r="IXH56" s="42"/>
      <c r="IXI56" s="42"/>
      <c r="IXJ56" s="42"/>
      <c r="IXK56" s="42"/>
      <c r="IXL56" s="42"/>
      <c r="IXM56" s="42"/>
      <c r="IXN56" s="42"/>
      <c r="IXO56" s="42"/>
      <c r="IXP56" s="42"/>
      <c r="IXQ56" s="42"/>
      <c r="IXR56" s="42"/>
      <c r="IXS56" s="42"/>
      <c r="IXT56" s="42"/>
      <c r="IXU56" s="42"/>
      <c r="IXV56" s="42"/>
      <c r="IXW56" s="42"/>
      <c r="IXX56" s="42"/>
      <c r="IXY56" s="42"/>
      <c r="IXZ56" s="42"/>
      <c r="IYA56" s="42"/>
      <c r="IYB56" s="42"/>
      <c r="IYC56" s="42"/>
      <c r="IYD56" s="42"/>
      <c r="IYE56" s="42"/>
      <c r="IYF56" s="42"/>
      <c r="IYG56" s="42"/>
      <c r="IYH56" s="42"/>
      <c r="IYI56" s="42"/>
      <c r="IYJ56" s="42"/>
      <c r="IYK56" s="42"/>
      <c r="IYL56" s="42"/>
      <c r="IYM56" s="42"/>
      <c r="IYN56" s="42"/>
      <c r="IYO56" s="42"/>
      <c r="IYP56" s="42"/>
      <c r="IYQ56" s="42"/>
      <c r="IYR56" s="42"/>
      <c r="IYS56" s="42"/>
      <c r="IYT56" s="42"/>
      <c r="IYU56" s="42"/>
      <c r="IYV56" s="42"/>
      <c r="IYW56" s="42"/>
      <c r="IYX56" s="42"/>
      <c r="IYY56" s="42"/>
      <c r="IYZ56" s="42"/>
      <c r="IZA56" s="42"/>
      <c r="IZB56" s="42"/>
      <c r="IZC56" s="42"/>
      <c r="IZD56" s="42"/>
      <c r="IZE56" s="42"/>
      <c r="IZF56" s="42"/>
      <c r="IZG56" s="42"/>
      <c r="IZH56" s="42"/>
      <c r="IZI56" s="42"/>
      <c r="IZJ56" s="42"/>
      <c r="IZK56" s="42"/>
      <c r="IZL56" s="42"/>
      <c r="IZM56" s="42"/>
      <c r="IZN56" s="42"/>
      <c r="IZO56" s="42"/>
      <c r="IZP56" s="42"/>
      <c r="IZQ56" s="42"/>
      <c r="IZR56" s="42"/>
      <c r="IZS56" s="42"/>
      <c r="IZT56" s="42"/>
      <c r="IZU56" s="42"/>
      <c r="IZV56" s="42"/>
      <c r="IZW56" s="42"/>
      <c r="IZX56" s="42"/>
      <c r="IZY56" s="42"/>
      <c r="IZZ56" s="42"/>
      <c r="JAA56" s="42"/>
      <c r="JAB56" s="42"/>
      <c r="JAC56" s="42"/>
      <c r="JAD56" s="42"/>
      <c r="JAE56" s="42"/>
      <c r="JAF56" s="42"/>
      <c r="JAG56" s="42"/>
      <c r="JAH56" s="42"/>
      <c r="JAI56" s="42"/>
      <c r="JAJ56" s="42"/>
      <c r="JAK56" s="42"/>
      <c r="JAL56" s="42"/>
      <c r="JAM56" s="42"/>
      <c r="JAN56" s="42"/>
      <c r="JAO56" s="42"/>
      <c r="JAP56" s="42"/>
      <c r="JAQ56" s="42"/>
      <c r="JAR56" s="42"/>
      <c r="JAS56" s="42"/>
      <c r="JAT56" s="42"/>
      <c r="JAU56" s="42"/>
      <c r="JAV56" s="42"/>
      <c r="JAW56" s="42"/>
      <c r="JAX56" s="42"/>
      <c r="JAY56" s="42"/>
      <c r="JAZ56" s="42"/>
      <c r="JBA56" s="42"/>
      <c r="JBB56" s="42"/>
      <c r="JBC56" s="42"/>
      <c r="JBD56" s="42"/>
      <c r="JBE56" s="42"/>
      <c r="JBF56" s="42"/>
      <c r="JBG56" s="42"/>
      <c r="JBH56" s="42"/>
      <c r="JBI56" s="42"/>
      <c r="JBJ56" s="42"/>
      <c r="JBK56" s="42"/>
      <c r="JBL56" s="42"/>
      <c r="JBM56" s="42"/>
      <c r="JBN56" s="42"/>
      <c r="JBO56" s="42"/>
      <c r="JBP56" s="42"/>
      <c r="JBQ56" s="42"/>
      <c r="JBR56" s="42"/>
      <c r="JBS56" s="42"/>
      <c r="JBT56" s="42"/>
      <c r="JBU56" s="42"/>
      <c r="JBV56" s="42"/>
      <c r="JBW56" s="42"/>
      <c r="JBX56" s="42"/>
      <c r="JBY56" s="42"/>
      <c r="JBZ56" s="42"/>
      <c r="JCA56" s="42"/>
      <c r="JCB56" s="42"/>
      <c r="JCC56" s="42"/>
      <c r="JCD56" s="42"/>
      <c r="JCE56" s="42"/>
      <c r="JCF56" s="42"/>
      <c r="JCG56" s="42"/>
      <c r="JCH56" s="42"/>
      <c r="JCI56" s="42"/>
      <c r="JCJ56" s="42"/>
      <c r="JCK56" s="42"/>
      <c r="JCL56" s="42"/>
      <c r="JCM56" s="42"/>
      <c r="JCN56" s="42"/>
      <c r="JCO56" s="42"/>
      <c r="JCP56" s="42"/>
      <c r="JCQ56" s="42"/>
      <c r="JCR56" s="42"/>
      <c r="JCS56" s="42"/>
      <c r="JCT56" s="42"/>
      <c r="JCU56" s="42"/>
      <c r="JCV56" s="42"/>
      <c r="JCW56" s="42"/>
      <c r="JCX56" s="42"/>
      <c r="JCY56" s="42"/>
      <c r="JCZ56" s="42"/>
      <c r="JDA56" s="42"/>
      <c r="JDB56" s="42"/>
      <c r="JDC56" s="42"/>
      <c r="JDD56" s="42"/>
      <c r="JDE56" s="42"/>
      <c r="JDF56" s="42"/>
      <c r="JDG56" s="42"/>
      <c r="JDH56" s="42"/>
      <c r="JDI56" s="42"/>
      <c r="JDJ56" s="42"/>
      <c r="JDK56" s="42"/>
      <c r="JDL56" s="42"/>
      <c r="JDM56" s="42"/>
      <c r="JDN56" s="42"/>
      <c r="JDO56" s="42"/>
      <c r="JDP56" s="42"/>
      <c r="JDQ56" s="42"/>
      <c r="JDR56" s="42"/>
      <c r="JDS56" s="42"/>
      <c r="JDT56" s="42"/>
      <c r="JDU56" s="42"/>
      <c r="JDV56" s="42"/>
      <c r="JDW56" s="42"/>
      <c r="JDX56" s="42"/>
      <c r="JDY56" s="42"/>
      <c r="JDZ56" s="42"/>
      <c r="JEA56" s="42"/>
      <c r="JEB56" s="42"/>
      <c r="JEC56" s="42"/>
      <c r="JED56" s="42"/>
      <c r="JEE56" s="42"/>
      <c r="JEF56" s="42"/>
      <c r="JEG56" s="42"/>
      <c r="JEH56" s="42"/>
      <c r="JEI56" s="42"/>
      <c r="JEJ56" s="42"/>
      <c r="JEK56" s="42"/>
      <c r="JEL56" s="42"/>
      <c r="JEM56" s="42"/>
      <c r="JEN56" s="42"/>
      <c r="JEO56" s="42"/>
      <c r="JEP56" s="42"/>
      <c r="JEQ56" s="42"/>
      <c r="JER56" s="42"/>
      <c r="JES56" s="42"/>
      <c r="JET56" s="42"/>
      <c r="JEU56" s="42"/>
      <c r="JEV56" s="42"/>
      <c r="JEW56" s="42"/>
      <c r="JEX56" s="42"/>
      <c r="JEY56" s="42"/>
      <c r="JEZ56" s="42"/>
      <c r="JFA56" s="42"/>
      <c r="JFB56" s="42"/>
      <c r="JFC56" s="42"/>
      <c r="JFD56" s="42"/>
      <c r="JFE56" s="42"/>
      <c r="JFF56" s="42"/>
      <c r="JFG56" s="42"/>
      <c r="JFH56" s="42"/>
      <c r="JFI56" s="42"/>
      <c r="JFJ56" s="42"/>
      <c r="JFK56" s="42"/>
      <c r="JFL56" s="42"/>
      <c r="JFM56" s="42"/>
      <c r="JFN56" s="42"/>
      <c r="JFO56" s="42"/>
      <c r="JFP56" s="42"/>
      <c r="JFQ56" s="42"/>
      <c r="JFR56" s="42"/>
      <c r="JFS56" s="42"/>
      <c r="JFT56" s="42"/>
      <c r="JFU56" s="42"/>
      <c r="JFV56" s="42"/>
      <c r="JFW56" s="42"/>
      <c r="JFX56" s="42"/>
      <c r="JFY56" s="42"/>
      <c r="JFZ56" s="42"/>
      <c r="JGA56" s="42"/>
      <c r="JGB56" s="42"/>
      <c r="JGC56" s="42"/>
      <c r="JGD56" s="42"/>
      <c r="JGE56" s="42"/>
      <c r="JGF56" s="42"/>
      <c r="JGG56" s="42"/>
      <c r="JGH56" s="42"/>
      <c r="JGI56" s="42"/>
      <c r="JGJ56" s="42"/>
      <c r="JGK56" s="42"/>
      <c r="JGL56" s="42"/>
      <c r="JGM56" s="42"/>
      <c r="JGN56" s="42"/>
      <c r="JGO56" s="42"/>
      <c r="JGP56" s="42"/>
      <c r="JGQ56" s="42"/>
      <c r="JGR56" s="42"/>
      <c r="JGS56" s="42"/>
      <c r="JGT56" s="42"/>
      <c r="JGU56" s="42"/>
      <c r="JGV56" s="42"/>
      <c r="JGW56" s="42"/>
      <c r="JGX56" s="42"/>
      <c r="JGY56" s="42"/>
      <c r="JGZ56" s="42"/>
      <c r="JHA56" s="42"/>
      <c r="JHB56" s="42"/>
      <c r="JHC56" s="42"/>
      <c r="JHD56" s="42"/>
      <c r="JHE56" s="42"/>
      <c r="JHF56" s="42"/>
      <c r="JHG56" s="42"/>
      <c r="JHH56" s="42"/>
      <c r="JHI56" s="42"/>
      <c r="JHJ56" s="42"/>
      <c r="JHK56" s="42"/>
      <c r="JHL56" s="42"/>
      <c r="JHM56" s="42"/>
      <c r="JHN56" s="42"/>
      <c r="JHO56" s="42"/>
      <c r="JHP56" s="42"/>
      <c r="JHQ56" s="42"/>
      <c r="JHR56" s="42"/>
      <c r="JHS56" s="42"/>
      <c r="JHT56" s="42"/>
      <c r="JHU56" s="42"/>
      <c r="JHV56" s="42"/>
      <c r="JHW56" s="42"/>
      <c r="JHX56" s="42"/>
      <c r="JHY56" s="42"/>
      <c r="JHZ56" s="42"/>
      <c r="JIA56" s="42"/>
      <c r="JIB56" s="42"/>
      <c r="JIC56" s="42"/>
      <c r="JID56" s="42"/>
      <c r="JIE56" s="42"/>
      <c r="JIF56" s="42"/>
      <c r="JIG56" s="42"/>
      <c r="JIH56" s="42"/>
      <c r="JII56" s="42"/>
      <c r="JIJ56" s="42"/>
      <c r="JIK56" s="42"/>
      <c r="JIL56" s="42"/>
      <c r="JIM56" s="42"/>
      <c r="JIN56" s="42"/>
      <c r="JIO56" s="42"/>
      <c r="JIP56" s="42"/>
      <c r="JIQ56" s="42"/>
      <c r="JIR56" s="42"/>
      <c r="JIS56" s="42"/>
      <c r="JIT56" s="42"/>
      <c r="JIU56" s="42"/>
      <c r="JIV56" s="42"/>
      <c r="JIW56" s="42"/>
      <c r="JIX56" s="42"/>
      <c r="JIY56" s="42"/>
      <c r="JIZ56" s="42"/>
      <c r="JJA56" s="42"/>
      <c r="JJB56" s="42"/>
      <c r="JJC56" s="42"/>
      <c r="JJD56" s="42"/>
      <c r="JJE56" s="42"/>
      <c r="JJF56" s="42"/>
      <c r="JJG56" s="42"/>
      <c r="JJH56" s="42"/>
      <c r="JJI56" s="42"/>
      <c r="JJJ56" s="42"/>
      <c r="JJK56" s="42"/>
      <c r="JJL56" s="42"/>
      <c r="JJM56" s="42"/>
      <c r="JJN56" s="42"/>
      <c r="JJO56" s="42"/>
      <c r="JJP56" s="42"/>
      <c r="JJQ56" s="42"/>
      <c r="JJR56" s="42"/>
      <c r="JJS56" s="42"/>
      <c r="JJT56" s="42"/>
      <c r="JJU56" s="42"/>
      <c r="JJV56" s="42"/>
      <c r="JJW56" s="42"/>
      <c r="JJX56" s="42"/>
      <c r="JJY56" s="42"/>
      <c r="JJZ56" s="42"/>
      <c r="JKA56" s="42"/>
      <c r="JKB56" s="42"/>
      <c r="JKC56" s="42"/>
      <c r="JKD56" s="42"/>
      <c r="JKE56" s="42"/>
      <c r="JKF56" s="42"/>
      <c r="JKG56" s="42"/>
      <c r="JKH56" s="42"/>
      <c r="JKI56" s="42"/>
      <c r="JKJ56" s="42"/>
      <c r="JKK56" s="42"/>
      <c r="JKL56" s="42"/>
      <c r="JKM56" s="42"/>
      <c r="JKN56" s="42"/>
      <c r="JKO56" s="42"/>
      <c r="JKP56" s="42"/>
      <c r="JKQ56" s="42"/>
      <c r="JKR56" s="42"/>
      <c r="JKS56" s="42"/>
      <c r="JKT56" s="42"/>
      <c r="JKU56" s="42"/>
      <c r="JKV56" s="42"/>
      <c r="JKW56" s="42"/>
      <c r="JKX56" s="42"/>
      <c r="JKY56" s="42"/>
      <c r="JKZ56" s="42"/>
      <c r="JLA56" s="42"/>
      <c r="JLB56" s="42"/>
      <c r="JLC56" s="42"/>
      <c r="JLD56" s="42"/>
      <c r="JLE56" s="42"/>
      <c r="JLF56" s="42"/>
      <c r="JLG56" s="42"/>
      <c r="JLH56" s="42"/>
      <c r="JLI56" s="42"/>
      <c r="JLJ56" s="42"/>
      <c r="JLK56" s="42"/>
      <c r="JLL56" s="42"/>
      <c r="JLM56" s="42"/>
      <c r="JLN56" s="42"/>
      <c r="JLO56" s="42"/>
      <c r="JLP56" s="42"/>
      <c r="JLQ56" s="42"/>
      <c r="JLR56" s="42"/>
      <c r="JLS56" s="42"/>
      <c r="JLT56" s="42"/>
      <c r="JLU56" s="42"/>
      <c r="JLV56" s="42"/>
      <c r="JLW56" s="42"/>
      <c r="JLX56" s="42"/>
      <c r="JLY56" s="42"/>
      <c r="JLZ56" s="42"/>
      <c r="JMA56" s="42"/>
      <c r="JMB56" s="42"/>
      <c r="JMC56" s="42"/>
      <c r="JMD56" s="42"/>
      <c r="JME56" s="42"/>
      <c r="JMF56" s="42"/>
      <c r="JMG56" s="42"/>
      <c r="JMH56" s="42"/>
      <c r="JMI56" s="42"/>
      <c r="JMJ56" s="42"/>
      <c r="JMK56" s="42"/>
      <c r="JML56" s="42"/>
      <c r="JMM56" s="42"/>
      <c r="JMN56" s="42"/>
      <c r="JMO56" s="42"/>
      <c r="JMP56" s="42"/>
      <c r="JMQ56" s="42"/>
      <c r="JMR56" s="42"/>
      <c r="JMS56" s="42"/>
      <c r="JMT56" s="42"/>
      <c r="JMU56" s="42"/>
      <c r="JMV56" s="42"/>
      <c r="JMW56" s="42"/>
      <c r="JMX56" s="42"/>
      <c r="JMY56" s="42"/>
      <c r="JMZ56" s="42"/>
      <c r="JNA56" s="42"/>
      <c r="JNB56" s="42"/>
      <c r="JNC56" s="42"/>
      <c r="JND56" s="42"/>
      <c r="JNE56" s="42"/>
      <c r="JNF56" s="42"/>
      <c r="JNG56" s="42"/>
      <c r="JNH56" s="42"/>
      <c r="JNI56" s="42"/>
      <c r="JNJ56" s="42"/>
      <c r="JNK56" s="42"/>
      <c r="JNL56" s="42"/>
      <c r="JNM56" s="42"/>
      <c r="JNN56" s="42"/>
      <c r="JNO56" s="42"/>
      <c r="JNP56" s="42"/>
      <c r="JNQ56" s="42"/>
      <c r="JNR56" s="42"/>
      <c r="JNS56" s="42"/>
      <c r="JNT56" s="42"/>
      <c r="JNU56" s="42"/>
      <c r="JNV56" s="42"/>
      <c r="JNW56" s="42"/>
      <c r="JNX56" s="42"/>
      <c r="JNY56" s="42"/>
      <c r="JNZ56" s="42"/>
      <c r="JOA56" s="42"/>
      <c r="JOB56" s="42"/>
      <c r="JOC56" s="42"/>
      <c r="JOD56" s="42"/>
      <c r="JOE56" s="42"/>
      <c r="JOF56" s="42"/>
      <c r="JOG56" s="42"/>
      <c r="JOH56" s="42"/>
      <c r="JOI56" s="42"/>
      <c r="JOJ56" s="42"/>
      <c r="JOK56" s="42"/>
      <c r="JOL56" s="42"/>
      <c r="JOM56" s="42"/>
      <c r="JON56" s="42"/>
      <c r="JOO56" s="42"/>
      <c r="JOP56" s="42"/>
      <c r="JOQ56" s="42"/>
      <c r="JOR56" s="42"/>
      <c r="JOS56" s="42"/>
      <c r="JOT56" s="42"/>
      <c r="JOU56" s="42"/>
      <c r="JOV56" s="42"/>
      <c r="JOW56" s="42"/>
      <c r="JOX56" s="42"/>
      <c r="JOY56" s="42"/>
      <c r="JOZ56" s="42"/>
      <c r="JPA56" s="42"/>
      <c r="JPB56" s="42"/>
      <c r="JPC56" s="42"/>
      <c r="JPD56" s="42"/>
      <c r="JPE56" s="42"/>
      <c r="JPF56" s="42"/>
      <c r="JPG56" s="42"/>
      <c r="JPH56" s="42"/>
      <c r="JPI56" s="42"/>
      <c r="JPJ56" s="42"/>
      <c r="JPK56" s="42"/>
      <c r="JPL56" s="42"/>
      <c r="JPM56" s="42"/>
      <c r="JPN56" s="42"/>
      <c r="JPO56" s="42"/>
      <c r="JPP56" s="42"/>
      <c r="JPQ56" s="42"/>
      <c r="JPR56" s="42"/>
      <c r="JPS56" s="42"/>
      <c r="JPT56" s="42"/>
      <c r="JPU56" s="42"/>
      <c r="JPV56" s="42"/>
      <c r="JPW56" s="42"/>
      <c r="JPX56" s="42"/>
      <c r="JPY56" s="42"/>
      <c r="JPZ56" s="42"/>
      <c r="JQA56" s="42"/>
      <c r="JQB56" s="42"/>
      <c r="JQC56" s="42"/>
      <c r="JQD56" s="42"/>
      <c r="JQE56" s="42"/>
      <c r="JQF56" s="42"/>
      <c r="JQG56" s="42"/>
      <c r="JQH56" s="42"/>
      <c r="JQI56" s="42"/>
      <c r="JQJ56" s="42"/>
      <c r="JQK56" s="42"/>
      <c r="JQL56" s="42"/>
      <c r="JQM56" s="42"/>
      <c r="JQN56" s="42"/>
      <c r="JQO56" s="42"/>
      <c r="JQP56" s="42"/>
      <c r="JQQ56" s="42"/>
      <c r="JQR56" s="42"/>
      <c r="JQS56" s="42"/>
      <c r="JQT56" s="42"/>
      <c r="JQU56" s="42"/>
      <c r="JQV56" s="42"/>
      <c r="JQW56" s="42"/>
      <c r="JQX56" s="42"/>
      <c r="JQY56" s="42"/>
      <c r="JQZ56" s="42"/>
      <c r="JRA56" s="42"/>
      <c r="JRB56" s="42"/>
      <c r="JRC56" s="42"/>
      <c r="JRD56" s="42"/>
      <c r="JRE56" s="42"/>
      <c r="JRF56" s="42"/>
      <c r="JRG56" s="42"/>
      <c r="JRH56" s="42"/>
      <c r="JRI56" s="42"/>
      <c r="JRJ56" s="42"/>
      <c r="JRK56" s="42"/>
      <c r="JRL56" s="42"/>
      <c r="JRM56" s="42"/>
      <c r="JRN56" s="42"/>
      <c r="JRO56" s="42"/>
      <c r="JRP56" s="42"/>
      <c r="JRQ56" s="42"/>
      <c r="JRR56" s="42"/>
      <c r="JRS56" s="42"/>
      <c r="JRT56" s="42"/>
      <c r="JRU56" s="42"/>
      <c r="JRV56" s="42"/>
      <c r="JRW56" s="42"/>
      <c r="JRX56" s="42"/>
      <c r="JRY56" s="42"/>
      <c r="JRZ56" s="42"/>
      <c r="JSA56" s="42"/>
      <c r="JSB56" s="42"/>
      <c r="JSC56" s="42"/>
      <c r="JSD56" s="42"/>
      <c r="JSE56" s="42"/>
      <c r="JSF56" s="42"/>
      <c r="JSG56" s="42"/>
      <c r="JSH56" s="42"/>
      <c r="JSI56" s="42"/>
      <c r="JSJ56" s="42"/>
      <c r="JSK56" s="42"/>
      <c r="JSL56" s="42"/>
      <c r="JSM56" s="42"/>
      <c r="JSN56" s="42"/>
      <c r="JSO56" s="42"/>
      <c r="JSP56" s="42"/>
      <c r="JSQ56" s="42"/>
      <c r="JSR56" s="42"/>
      <c r="JSS56" s="42"/>
      <c r="JST56" s="42"/>
      <c r="JSU56" s="42"/>
      <c r="JSV56" s="42"/>
      <c r="JSW56" s="42"/>
      <c r="JSX56" s="42"/>
      <c r="JSY56" s="42"/>
      <c r="JSZ56" s="42"/>
      <c r="JTA56" s="42"/>
      <c r="JTB56" s="42"/>
      <c r="JTC56" s="42"/>
      <c r="JTD56" s="42"/>
      <c r="JTE56" s="42"/>
      <c r="JTF56" s="42"/>
      <c r="JTG56" s="42"/>
      <c r="JTH56" s="42"/>
      <c r="JTI56" s="42"/>
      <c r="JTJ56" s="42"/>
      <c r="JTK56" s="42"/>
      <c r="JTL56" s="42"/>
      <c r="JTM56" s="42"/>
      <c r="JTN56" s="42"/>
      <c r="JTO56" s="42"/>
      <c r="JTP56" s="42"/>
      <c r="JTQ56" s="42"/>
      <c r="JTR56" s="42"/>
      <c r="JTS56" s="42"/>
      <c r="JTT56" s="42"/>
      <c r="JTU56" s="42"/>
      <c r="JTV56" s="42"/>
      <c r="JTW56" s="42"/>
      <c r="JTX56" s="42"/>
      <c r="JTY56" s="42"/>
      <c r="JTZ56" s="42"/>
      <c r="JUA56" s="42"/>
      <c r="JUB56" s="42"/>
      <c r="JUC56" s="42"/>
      <c r="JUD56" s="42"/>
      <c r="JUE56" s="42"/>
      <c r="JUF56" s="42"/>
      <c r="JUG56" s="42"/>
      <c r="JUH56" s="42"/>
      <c r="JUI56" s="42"/>
      <c r="JUJ56" s="42"/>
      <c r="JUK56" s="42"/>
      <c r="JUL56" s="42"/>
      <c r="JUM56" s="42"/>
      <c r="JUN56" s="42"/>
      <c r="JUO56" s="42"/>
      <c r="JUP56" s="42"/>
      <c r="JUQ56" s="42"/>
      <c r="JUR56" s="42"/>
      <c r="JUS56" s="42"/>
      <c r="JUT56" s="42"/>
      <c r="JUU56" s="42"/>
      <c r="JUV56" s="42"/>
      <c r="JUW56" s="42"/>
      <c r="JUX56" s="42"/>
      <c r="JUY56" s="42"/>
      <c r="JUZ56" s="42"/>
      <c r="JVA56" s="42"/>
      <c r="JVB56" s="42"/>
      <c r="JVC56" s="42"/>
      <c r="JVD56" s="42"/>
      <c r="JVE56" s="42"/>
      <c r="JVF56" s="42"/>
      <c r="JVG56" s="42"/>
      <c r="JVH56" s="42"/>
      <c r="JVI56" s="42"/>
      <c r="JVJ56" s="42"/>
      <c r="JVK56" s="42"/>
      <c r="JVL56" s="42"/>
      <c r="JVM56" s="42"/>
      <c r="JVN56" s="42"/>
      <c r="JVO56" s="42"/>
      <c r="JVP56" s="42"/>
      <c r="JVQ56" s="42"/>
      <c r="JVR56" s="42"/>
      <c r="JVS56" s="42"/>
      <c r="JVT56" s="42"/>
      <c r="JVU56" s="42"/>
      <c r="JVV56" s="42"/>
      <c r="JVW56" s="42"/>
      <c r="JVX56" s="42"/>
      <c r="JVY56" s="42"/>
      <c r="JVZ56" s="42"/>
      <c r="JWA56" s="42"/>
      <c r="JWB56" s="42"/>
      <c r="JWC56" s="42"/>
      <c r="JWD56" s="42"/>
      <c r="JWE56" s="42"/>
      <c r="JWF56" s="42"/>
      <c r="JWG56" s="42"/>
      <c r="JWH56" s="42"/>
      <c r="JWI56" s="42"/>
      <c r="JWJ56" s="42"/>
      <c r="JWK56" s="42"/>
      <c r="JWL56" s="42"/>
      <c r="JWM56" s="42"/>
      <c r="JWN56" s="42"/>
      <c r="JWO56" s="42"/>
      <c r="JWP56" s="42"/>
      <c r="JWQ56" s="42"/>
      <c r="JWR56" s="42"/>
      <c r="JWS56" s="42"/>
      <c r="JWT56" s="42"/>
      <c r="JWU56" s="42"/>
      <c r="JWV56" s="42"/>
      <c r="JWW56" s="42"/>
      <c r="JWX56" s="42"/>
      <c r="JWY56" s="42"/>
      <c r="JWZ56" s="42"/>
      <c r="JXA56" s="42"/>
      <c r="JXB56" s="42"/>
      <c r="JXC56" s="42"/>
      <c r="JXD56" s="42"/>
      <c r="JXE56" s="42"/>
      <c r="JXF56" s="42"/>
      <c r="JXG56" s="42"/>
      <c r="JXH56" s="42"/>
      <c r="JXI56" s="42"/>
      <c r="JXJ56" s="42"/>
      <c r="JXK56" s="42"/>
      <c r="JXL56" s="42"/>
      <c r="JXM56" s="42"/>
      <c r="JXN56" s="42"/>
      <c r="JXO56" s="42"/>
      <c r="JXP56" s="42"/>
      <c r="JXQ56" s="42"/>
      <c r="JXR56" s="42"/>
      <c r="JXS56" s="42"/>
      <c r="JXT56" s="42"/>
      <c r="JXU56" s="42"/>
      <c r="JXV56" s="42"/>
      <c r="JXW56" s="42"/>
      <c r="JXX56" s="42"/>
      <c r="JXY56" s="42"/>
      <c r="JXZ56" s="42"/>
      <c r="JYA56" s="42"/>
      <c r="JYB56" s="42"/>
      <c r="JYC56" s="42"/>
      <c r="JYD56" s="42"/>
      <c r="JYE56" s="42"/>
      <c r="JYF56" s="42"/>
      <c r="JYG56" s="42"/>
      <c r="JYH56" s="42"/>
      <c r="JYI56" s="42"/>
      <c r="JYJ56" s="42"/>
      <c r="JYK56" s="42"/>
      <c r="JYL56" s="42"/>
      <c r="JYM56" s="42"/>
      <c r="JYN56" s="42"/>
      <c r="JYO56" s="42"/>
      <c r="JYP56" s="42"/>
      <c r="JYQ56" s="42"/>
      <c r="JYR56" s="42"/>
      <c r="JYS56" s="42"/>
      <c r="JYT56" s="42"/>
      <c r="JYU56" s="42"/>
      <c r="JYV56" s="42"/>
      <c r="JYW56" s="42"/>
      <c r="JYX56" s="42"/>
      <c r="JYY56" s="42"/>
      <c r="JYZ56" s="42"/>
      <c r="JZA56" s="42"/>
      <c r="JZB56" s="42"/>
      <c r="JZC56" s="42"/>
      <c r="JZD56" s="42"/>
      <c r="JZE56" s="42"/>
      <c r="JZF56" s="42"/>
      <c r="JZG56" s="42"/>
      <c r="JZH56" s="42"/>
      <c r="JZI56" s="42"/>
      <c r="JZJ56" s="42"/>
      <c r="JZK56" s="42"/>
      <c r="JZL56" s="42"/>
      <c r="JZM56" s="42"/>
      <c r="JZN56" s="42"/>
      <c r="JZO56" s="42"/>
      <c r="JZP56" s="42"/>
      <c r="JZQ56" s="42"/>
      <c r="JZR56" s="42"/>
      <c r="JZS56" s="42"/>
      <c r="JZT56" s="42"/>
      <c r="JZU56" s="42"/>
      <c r="JZV56" s="42"/>
      <c r="JZW56" s="42"/>
      <c r="JZX56" s="42"/>
      <c r="JZY56" s="42"/>
      <c r="JZZ56" s="42"/>
      <c r="KAA56" s="42"/>
      <c r="KAB56" s="42"/>
      <c r="KAC56" s="42"/>
      <c r="KAD56" s="42"/>
      <c r="KAE56" s="42"/>
      <c r="KAF56" s="42"/>
      <c r="KAG56" s="42"/>
      <c r="KAH56" s="42"/>
      <c r="KAI56" s="42"/>
      <c r="KAJ56" s="42"/>
      <c r="KAK56" s="42"/>
      <c r="KAL56" s="42"/>
      <c r="KAM56" s="42"/>
      <c r="KAN56" s="42"/>
      <c r="KAO56" s="42"/>
      <c r="KAP56" s="42"/>
      <c r="KAQ56" s="42"/>
      <c r="KAR56" s="42"/>
      <c r="KAS56" s="42"/>
      <c r="KAT56" s="42"/>
      <c r="KAU56" s="42"/>
      <c r="KAV56" s="42"/>
      <c r="KAW56" s="42"/>
      <c r="KAX56" s="42"/>
      <c r="KAY56" s="42"/>
      <c r="KAZ56" s="42"/>
      <c r="KBA56" s="42"/>
      <c r="KBB56" s="42"/>
      <c r="KBC56" s="42"/>
      <c r="KBD56" s="42"/>
      <c r="KBE56" s="42"/>
      <c r="KBF56" s="42"/>
      <c r="KBG56" s="42"/>
      <c r="KBH56" s="42"/>
      <c r="KBI56" s="42"/>
      <c r="KBJ56" s="42"/>
      <c r="KBK56" s="42"/>
      <c r="KBL56" s="42"/>
      <c r="KBM56" s="42"/>
      <c r="KBN56" s="42"/>
      <c r="KBO56" s="42"/>
      <c r="KBP56" s="42"/>
      <c r="KBQ56" s="42"/>
      <c r="KBR56" s="42"/>
      <c r="KBS56" s="42"/>
      <c r="KBT56" s="42"/>
      <c r="KBU56" s="42"/>
      <c r="KBV56" s="42"/>
      <c r="KBW56" s="42"/>
      <c r="KBX56" s="42"/>
      <c r="KBY56" s="42"/>
      <c r="KBZ56" s="42"/>
      <c r="KCA56" s="42"/>
      <c r="KCB56" s="42"/>
      <c r="KCC56" s="42"/>
      <c r="KCD56" s="42"/>
      <c r="KCE56" s="42"/>
      <c r="KCF56" s="42"/>
      <c r="KCG56" s="42"/>
      <c r="KCH56" s="42"/>
      <c r="KCI56" s="42"/>
      <c r="KCJ56" s="42"/>
      <c r="KCK56" s="42"/>
      <c r="KCL56" s="42"/>
      <c r="KCM56" s="42"/>
      <c r="KCN56" s="42"/>
      <c r="KCO56" s="42"/>
      <c r="KCP56" s="42"/>
      <c r="KCQ56" s="42"/>
      <c r="KCR56" s="42"/>
      <c r="KCS56" s="42"/>
      <c r="KCT56" s="42"/>
      <c r="KCU56" s="42"/>
      <c r="KCV56" s="42"/>
      <c r="KCW56" s="42"/>
      <c r="KCX56" s="42"/>
      <c r="KCY56" s="42"/>
      <c r="KCZ56" s="42"/>
      <c r="KDA56" s="42"/>
      <c r="KDB56" s="42"/>
      <c r="KDC56" s="42"/>
      <c r="KDD56" s="42"/>
      <c r="KDE56" s="42"/>
      <c r="KDF56" s="42"/>
      <c r="KDG56" s="42"/>
      <c r="KDH56" s="42"/>
      <c r="KDI56" s="42"/>
      <c r="KDJ56" s="42"/>
      <c r="KDK56" s="42"/>
      <c r="KDL56" s="42"/>
      <c r="KDM56" s="42"/>
      <c r="KDN56" s="42"/>
      <c r="KDO56" s="42"/>
      <c r="KDP56" s="42"/>
      <c r="KDQ56" s="42"/>
      <c r="KDR56" s="42"/>
      <c r="KDS56" s="42"/>
      <c r="KDT56" s="42"/>
      <c r="KDU56" s="42"/>
      <c r="KDV56" s="42"/>
      <c r="KDW56" s="42"/>
      <c r="KDX56" s="42"/>
      <c r="KDY56" s="42"/>
      <c r="KDZ56" s="42"/>
      <c r="KEA56" s="42"/>
      <c r="KEB56" s="42"/>
      <c r="KEC56" s="42"/>
      <c r="KED56" s="42"/>
      <c r="KEE56" s="42"/>
      <c r="KEF56" s="42"/>
      <c r="KEG56" s="42"/>
      <c r="KEH56" s="42"/>
      <c r="KEI56" s="42"/>
      <c r="KEJ56" s="42"/>
      <c r="KEK56" s="42"/>
      <c r="KEL56" s="42"/>
      <c r="KEM56" s="42"/>
      <c r="KEN56" s="42"/>
      <c r="KEO56" s="42"/>
      <c r="KEP56" s="42"/>
      <c r="KEQ56" s="42"/>
      <c r="KER56" s="42"/>
      <c r="KES56" s="42"/>
      <c r="KET56" s="42"/>
      <c r="KEU56" s="42"/>
      <c r="KEV56" s="42"/>
      <c r="KEW56" s="42"/>
      <c r="KEX56" s="42"/>
      <c r="KEY56" s="42"/>
      <c r="KEZ56" s="42"/>
      <c r="KFA56" s="42"/>
      <c r="KFB56" s="42"/>
      <c r="KFC56" s="42"/>
      <c r="KFD56" s="42"/>
      <c r="KFE56" s="42"/>
      <c r="KFF56" s="42"/>
      <c r="KFG56" s="42"/>
      <c r="KFH56" s="42"/>
      <c r="KFI56" s="42"/>
      <c r="KFJ56" s="42"/>
      <c r="KFK56" s="42"/>
      <c r="KFL56" s="42"/>
      <c r="KFM56" s="42"/>
      <c r="KFN56" s="42"/>
      <c r="KFO56" s="42"/>
      <c r="KFP56" s="42"/>
      <c r="KFQ56" s="42"/>
      <c r="KFR56" s="42"/>
      <c r="KFS56" s="42"/>
      <c r="KFT56" s="42"/>
      <c r="KFU56" s="42"/>
      <c r="KFV56" s="42"/>
      <c r="KFW56" s="42"/>
      <c r="KFX56" s="42"/>
      <c r="KFY56" s="42"/>
      <c r="KFZ56" s="42"/>
      <c r="KGA56" s="42"/>
      <c r="KGB56" s="42"/>
      <c r="KGC56" s="42"/>
      <c r="KGD56" s="42"/>
      <c r="KGE56" s="42"/>
      <c r="KGF56" s="42"/>
      <c r="KGG56" s="42"/>
      <c r="KGH56" s="42"/>
      <c r="KGI56" s="42"/>
      <c r="KGJ56" s="42"/>
      <c r="KGK56" s="42"/>
      <c r="KGL56" s="42"/>
      <c r="KGM56" s="42"/>
      <c r="KGN56" s="42"/>
      <c r="KGO56" s="42"/>
      <c r="KGP56" s="42"/>
      <c r="KGQ56" s="42"/>
      <c r="KGR56" s="42"/>
      <c r="KGS56" s="42"/>
      <c r="KGT56" s="42"/>
      <c r="KGU56" s="42"/>
      <c r="KGV56" s="42"/>
      <c r="KGW56" s="42"/>
      <c r="KGX56" s="42"/>
      <c r="KGY56" s="42"/>
      <c r="KGZ56" s="42"/>
      <c r="KHA56" s="42"/>
      <c r="KHB56" s="42"/>
      <c r="KHC56" s="42"/>
      <c r="KHD56" s="42"/>
      <c r="KHE56" s="42"/>
      <c r="KHF56" s="42"/>
      <c r="KHG56" s="42"/>
      <c r="KHH56" s="42"/>
      <c r="KHI56" s="42"/>
      <c r="KHJ56" s="42"/>
      <c r="KHK56" s="42"/>
      <c r="KHL56" s="42"/>
      <c r="KHM56" s="42"/>
      <c r="KHN56" s="42"/>
      <c r="KHO56" s="42"/>
      <c r="KHP56" s="42"/>
      <c r="KHQ56" s="42"/>
      <c r="KHR56" s="42"/>
      <c r="KHS56" s="42"/>
      <c r="KHT56" s="42"/>
      <c r="KHU56" s="42"/>
      <c r="KHV56" s="42"/>
      <c r="KHW56" s="42"/>
      <c r="KHX56" s="42"/>
      <c r="KHY56" s="42"/>
      <c r="KHZ56" s="42"/>
      <c r="KIA56" s="42"/>
      <c r="KIB56" s="42"/>
      <c r="KIC56" s="42"/>
      <c r="KID56" s="42"/>
      <c r="KIE56" s="42"/>
      <c r="KIF56" s="42"/>
      <c r="KIG56" s="42"/>
      <c r="KIH56" s="42"/>
      <c r="KII56" s="42"/>
      <c r="KIJ56" s="42"/>
      <c r="KIK56" s="42"/>
      <c r="KIL56" s="42"/>
      <c r="KIM56" s="42"/>
      <c r="KIN56" s="42"/>
      <c r="KIO56" s="42"/>
      <c r="KIP56" s="42"/>
      <c r="KIQ56" s="42"/>
      <c r="KIR56" s="42"/>
      <c r="KIS56" s="42"/>
      <c r="KIT56" s="42"/>
      <c r="KIU56" s="42"/>
      <c r="KIV56" s="42"/>
      <c r="KIW56" s="42"/>
      <c r="KIX56" s="42"/>
      <c r="KIY56" s="42"/>
      <c r="KIZ56" s="42"/>
      <c r="KJA56" s="42"/>
      <c r="KJB56" s="42"/>
      <c r="KJC56" s="42"/>
      <c r="KJD56" s="42"/>
      <c r="KJE56" s="42"/>
      <c r="KJF56" s="42"/>
      <c r="KJG56" s="42"/>
      <c r="KJH56" s="42"/>
      <c r="KJI56" s="42"/>
      <c r="KJJ56" s="42"/>
      <c r="KJK56" s="42"/>
      <c r="KJL56" s="42"/>
      <c r="KJM56" s="42"/>
      <c r="KJN56" s="42"/>
      <c r="KJO56" s="42"/>
      <c r="KJP56" s="42"/>
      <c r="KJQ56" s="42"/>
      <c r="KJR56" s="42"/>
      <c r="KJS56" s="42"/>
      <c r="KJT56" s="42"/>
      <c r="KJU56" s="42"/>
      <c r="KJV56" s="42"/>
      <c r="KJW56" s="42"/>
      <c r="KJX56" s="42"/>
      <c r="KJY56" s="42"/>
      <c r="KJZ56" s="42"/>
      <c r="KKA56" s="42"/>
      <c r="KKB56" s="42"/>
      <c r="KKC56" s="42"/>
      <c r="KKD56" s="42"/>
      <c r="KKE56" s="42"/>
      <c r="KKF56" s="42"/>
      <c r="KKG56" s="42"/>
      <c r="KKH56" s="42"/>
      <c r="KKI56" s="42"/>
      <c r="KKJ56" s="42"/>
      <c r="KKK56" s="42"/>
      <c r="KKL56" s="42"/>
      <c r="KKM56" s="42"/>
      <c r="KKN56" s="42"/>
      <c r="KKO56" s="42"/>
      <c r="KKP56" s="42"/>
      <c r="KKQ56" s="42"/>
      <c r="KKR56" s="42"/>
      <c r="KKS56" s="42"/>
      <c r="KKT56" s="42"/>
      <c r="KKU56" s="42"/>
      <c r="KKV56" s="42"/>
      <c r="KKW56" s="42"/>
      <c r="KKX56" s="42"/>
      <c r="KKY56" s="42"/>
      <c r="KKZ56" s="42"/>
      <c r="KLA56" s="42"/>
      <c r="KLB56" s="42"/>
      <c r="KLC56" s="42"/>
      <c r="KLD56" s="42"/>
      <c r="KLE56" s="42"/>
      <c r="KLF56" s="42"/>
      <c r="KLG56" s="42"/>
      <c r="KLH56" s="42"/>
      <c r="KLI56" s="42"/>
      <c r="KLJ56" s="42"/>
      <c r="KLK56" s="42"/>
      <c r="KLL56" s="42"/>
      <c r="KLM56" s="42"/>
      <c r="KLN56" s="42"/>
      <c r="KLO56" s="42"/>
      <c r="KLP56" s="42"/>
      <c r="KLQ56" s="42"/>
      <c r="KLR56" s="42"/>
      <c r="KLS56" s="42"/>
      <c r="KLT56" s="42"/>
      <c r="KLU56" s="42"/>
      <c r="KLV56" s="42"/>
      <c r="KLW56" s="42"/>
      <c r="KLX56" s="42"/>
      <c r="KLY56" s="42"/>
      <c r="KLZ56" s="42"/>
      <c r="KMA56" s="42"/>
      <c r="KMB56" s="42"/>
      <c r="KMC56" s="42"/>
      <c r="KMD56" s="42"/>
      <c r="KME56" s="42"/>
      <c r="KMF56" s="42"/>
      <c r="KMG56" s="42"/>
      <c r="KMH56" s="42"/>
      <c r="KMI56" s="42"/>
      <c r="KMJ56" s="42"/>
      <c r="KMK56" s="42"/>
      <c r="KML56" s="42"/>
      <c r="KMM56" s="42"/>
      <c r="KMN56" s="42"/>
      <c r="KMO56" s="42"/>
      <c r="KMP56" s="42"/>
      <c r="KMQ56" s="42"/>
      <c r="KMR56" s="42"/>
      <c r="KMS56" s="42"/>
      <c r="KMT56" s="42"/>
      <c r="KMU56" s="42"/>
      <c r="KMV56" s="42"/>
      <c r="KMW56" s="42"/>
      <c r="KMX56" s="42"/>
      <c r="KMY56" s="42"/>
      <c r="KMZ56" s="42"/>
      <c r="KNA56" s="42"/>
      <c r="KNB56" s="42"/>
      <c r="KNC56" s="42"/>
      <c r="KND56" s="42"/>
      <c r="KNE56" s="42"/>
      <c r="KNF56" s="42"/>
      <c r="KNG56" s="42"/>
      <c r="KNH56" s="42"/>
      <c r="KNI56" s="42"/>
      <c r="KNJ56" s="42"/>
      <c r="KNK56" s="42"/>
      <c r="KNL56" s="42"/>
      <c r="KNM56" s="42"/>
      <c r="KNN56" s="42"/>
      <c r="KNO56" s="42"/>
      <c r="KNP56" s="42"/>
      <c r="KNQ56" s="42"/>
      <c r="KNR56" s="42"/>
      <c r="KNS56" s="42"/>
      <c r="KNT56" s="42"/>
      <c r="KNU56" s="42"/>
      <c r="KNV56" s="42"/>
      <c r="KNW56" s="42"/>
      <c r="KNX56" s="42"/>
      <c r="KNY56" s="42"/>
      <c r="KNZ56" s="42"/>
      <c r="KOA56" s="42"/>
      <c r="KOB56" s="42"/>
      <c r="KOC56" s="42"/>
      <c r="KOD56" s="42"/>
      <c r="KOE56" s="42"/>
      <c r="KOF56" s="42"/>
      <c r="KOG56" s="42"/>
      <c r="KOH56" s="42"/>
      <c r="KOI56" s="42"/>
      <c r="KOJ56" s="42"/>
      <c r="KOK56" s="42"/>
      <c r="KOL56" s="42"/>
      <c r="KOM56" s="42"/>
      <c r="KON56" s="42"/>
      <c r="KOO56" s="42"/>
      <c r="KOP56" s="42"/>
      <c r="KOQ56" s="42"/>
      <c r="KOR56" s="42"/>
      <c r="KOS56" s="42"/>
      <c r="KOT56" s="42"/>
      <c r="KOU56" s="42"/>
      <c r="KOV56" s="42"/>
      <c r="KOW56" s="42"/>
      <c r="KOX56" s="42"/>
      <c r="KOY56" s="42"/>
      <c r="KOZ56" s="42"/>
      <c r="KPA56" s="42"/>
      <c r="KPB56" s="42"/>
      <c r="KPC56" s="42"/>
      <c r="KPD56" s="42"/>
      <c r="KPE56" s="42"/>
      <c r="KPF56" s="42"/>
      <c r="KPG56" s="42"/>
      <c r="KPH56" s="42"/>
      <c r="KPI56" s="42"/>
      <c r="KPJ56" s="42"/>
      <c r="KPK56" s="42"/>
      <c r="KPL56" s="42"/>
      <c r="KPM56" s="42"/>
      <c r="KPN56" s="42"/>
      <c r="KPO56" s="42"/>
      <c r="KPP56" s="42"/>
      <c r="KPQ56" s="42"/>
      <c r="KPR56" s="42"/>
      <c r="KPS56" s="42"/>
      <c r="KPT56" s="42"/>
      <c r="KPU56" s="42"/>
      <c r="KPV56" s="42"/>
      <c r="KPW56" s="42"/>
      <c r="KPX56" s="42"/>
      <c r="KPY56" s="42"/>
      <c r="KPZ56" s="42"/>
      <c r="KQA56" s="42"/>
      <c r="KQB56" s="42"/>
      <c r="KQC56" s="42"/>
      <c r="KQD56" s="42"/>
      <c r="KQE56" s="42"/>
      <c r="KQF56" s="42"/>
      <c r="KQG56" s="42"/>
      <c r="KQH56" s="42"/>
      <c r="KQI56" s="42"/>
      <c r="KQJ56" s="42"/>
      <c r="KQK56" s="42"/>
      <c r="KQL56" s="42"/>
      <c r="KQM56" s="42"/>
      <c r="KQN56" s="42"/>
      <c r="KQO56" s="42"/>
      <c r="KQP56" s="42"/>
      <c r="KQQ56" s="42"/>
      <c r="KQR56" s="42"/>
      <c r="KQS56" s="42"/>
      <c r="KQT56" s="42"/>
      <c r="KQU56" s="42"/>
      <c r="KQV56" s="42"/>
      <c r="KQW56" s="42"/>
      <c r="KQX56" s="42"/>
      <c r="KQY56" s="42"/>
      <c r="KQZ56" s="42"/>
      <c r="KRA56" s="42"/>
      <c r="KRB56" s="42"/>
      <c r="KRC56" s="42"/>
      <c r="KRD56" s="42"/>
      <c r="KRE56" s="42"/>
      <c r="KRF56" s="42"/>
      <c r="KRG56" s="42"/>
      <c r="KRH56" s="42"/>
      <c r="KRI56" s="42"/>
      <c r="KRJ56" s="42"/>
      <c r="KRK56" s="42"/>
      <c r="KRL56" s="42"/>
      <c r="KRM56" s="42"/>
      <c r="KRN56" s="42"/>
      <c r="KRO56" s="42"/>
      <c r="KRP56" s="42"/>
      <c r="KRQ56" s="42"/>
      <c r="KRR56" s="42"/>
      <c r="KRS56" s="42"/>
      <c r="KRT56" s="42"/>
      <c r="KRU56" s="42"/>
      <c r="KRV56" s="42"/>
      <c r="KRW56" s="42"/>
      <c r="KRX56" s="42"/>
      <c r="KRY56" s="42"/>
      <c r="KRZ56" s="42"/>
      <c r="KSA56" s="42"/>
      <c r="KSB56" s="42"/>
      <c r="KSC56" s="42"/>
      <c r="KSD56" s="42"/>
      <c r="KSE56" s="42"/>
      <c r="KSF56" s="42"/>
      <c r="KSG56" s="42"/>
      <c r="KSH56" s="42"/>
      <c r="KSI56" s="42"/>
      <c r="KSJ56" s="42"/>
      <c r="KSK56" s="42"/>
      <c r="KSL56" s="42"/>
      <c r="KSM56" s="42"/>
      <c r="KSN56" s="42"/>
      <c r="KSO56" s="42"/>
      <c r="KSP56" s="42"/>
      <c r="KSQ56" s="42"/>
      <c r="KSR56" s="42"/>
      <c r="KSS56" s="42"/>
      <c r="KST56" s="42"/>
      <c r="KSU56" s="42"/>
      <c r="KSV56" s="42"/>
      <c r="KSW56" s="42"/>
      <c r="KSX56" s="42"/>
      <c r="KSY56" s="42"/>
      <c r="KSZ56" s="42"/>
      <c r="KTA56" s="42"/>
      <c r="KTB56" s="42"/>
      <c r="KTC56" s="42"/>
      <c r="KTD56" s="42"/>
      <c r="KTE56" s="42"/>
      <c r="KTF56" s="42"/>
      <c r="KTG56" s="42"/>
      <c r="KTH56" s="42"/>
      <c r="KTI56" s="42"/>
      <c r="KTJ56" s="42"/>
      <c r="KTK56" s="42"/>
      <c r="KTL56" s="42"/>
      <c r="KTM56" s="42"/>
      <c r="KTN56" s="42"/>
      <c r="KTO56" s="42"/>
      <c r="KTP56" s="42"/>
      <c r="KTQ56" s="42"/>
      <c r="KTR56" s="42"/>
      <c r="KTS56" s="42"/>
      <c r="KTT56" s="42"/>
      <c r="KTU56" s="42"/>
      <c r="KTV56" s="42"/>
      <c r="KTW56" s="42"/>
      <c r="KTX56" s="42"/>
      <c r="KTY56" s="42"/>
      <c r="KTZ56" s="42"/>
      <c r="KUA56" s="42"/>
      <c r="KUB56" s="42"/>
      <c r="KUC56" s="42"/>
      <c r="KUD56" s="42"/>
      <c r="KUE56" s="42"/>
      <c r="KUF56" s="42"/>
      <c r="KUG56" s="42"/>
      <c r="KUH56" s="42"/>
      <c r="KUI56" s="42"/>
      <c r="KUJ56" s="42"/>
      <c r="KUK56" s="42"/>
      <c r="KUL56" s="42"/>
      <c r="KUM56" s="42"/>
      <c r="KUN56" s="42"/>
      <c r="KUO56" s="42"/>
      <c r="KUP56" s="42"/>
      <c r="KUQ56" s="42"/>
      <c r="KUR56" s="42"/>
      <c r="KUS56" s="42"/>
      <c r="KUT56" s="42"/>
      <c r="KUU56" s="42"/>
      <c r="KUV56" s="42"/>
      <c r="KUW56" s="42"/>
      <c r="KUX56" s="42"/>
      <c r="KUY56" s="42"/>
      <c r="KUZ56" s="42"/>
      <c r="KVA56" s="42"/>
      <c r="KVB56" s="42"/>
      <c r="KVC56" s="42"/>
      <c r="KVD56" s="42"/>
      <c r="KVE56" s="42"/>
      <c r="KVF56" s="42"/>
      <c r="KVG56" s="42"/>
      <c r="KVH56" s="42"/>
      <c r="KVI56" s="42"/>
      <c r="KVJ56" s="42"/>
      <c r="KVK56" s="42"/>
      <c r="KVL56" s="42"/>
      <c r="KVM56" s="42"/>
      <c r="KVN56" s="42"/>
      <c r="KVO56" s="42"/>
      <c r="KVP56" s="42"/>
      <c r="KVQ56" s="42"/>
      <c r="KVR56" s="42"/>
      <c r="KVS56" s="42"/>
      <c r="KVT56" s="42"/>
      <c r="KVU56" s="42"/>
      <c r="KVV56" s="42"/>
      <c r="KVW56" s="42"/>
      <c r="KVX56" s="42"/>
      <c r="KVY56" s="42"/>
      <c r="KVZ56" s="42"/>
      <c r="KWA56" s="42"/>
      <c r="KWB56" s="42"/>
      <c r="KWC56" s="42"/>
      <c r="KWD56" s="42"/>
      <c r="KWE56" s="42"/>
      <c r="KWF56" s="42"/>
      <c r="KWG56" s="42"/>
      <c r="KWH56" s="42"/>
      <c r="KWI56" s="42"/>
      <c r="KWJ56" s="42"/>
      <c r="KWK56" s="42"/>
      <c r="KWL56" s="42"/>
      <c r="KWM56" s="42"/>
      <c r="KWN56" s="42"/>
      <c r="KWO56" s="42"/>
      <c r="KWP56" s="42"/>
      <c r="KWQ56" s="42"/>
      <c r="KWR56" s="42"/>
      <c r="KWS56" s="42"/>
      <c r="KWT56" s="42"/>
      <c r="KWU56" s="42"/>
      <c r="KWV56" s="42"/>
      <c r="KWW56" s="42"/>
      <c r="KWX56" s="42"/>
      <c r="KWY56" s="42"/>
      <c r="KWZ56" s="42"/>
      <c r="KXA56" s="42"/>
      <c r="KXB56" s="42"/>
      <c r="KXC56" s="42"/>
      <c r="KXD56" s="42"/>
      <c r="KXE56" s="42"/>
      <c r="KXF56" s="42"/>
      <c r="KXG56" s="42"/>
      <c r="KXH56" s="42"/>
      <c r="KXI56" s="42"/>
      <c r="KXJ56" s="42"/>
      <c r="KXK56" s="42"/>
      <c r="KXL56" s="42"/>
      <c r="KXM56" s="42"/>
      <c r="KXN56" s="42"/>
      <c r="KXO56" s="42"/>
      <c r="KXP56" s="42"/>
      <c r="KXQ56" s="42"/>
      <c r="KXR56" s="42"/>
      <c r="KXS56" s="42"/>
      <c r="KXT56" s="42"/>
      <c r="KXU56" s="42"/>
      <c r="KXV56" s="42"/>
      <c r="KXW56" s="42"/>
      <c r="KXX56" s="42"/>
      <c r="KXY56" s="42"/>
      <c r="KXZ56" s="42"/>
      <c r="KYA56" s="42"/>
      <c r="KYB56" s="42"/>
      <c r="KYC56" s="42"/>
      <c r="KYD56" s="42"/>
      <c r="KYE56" s="42"/>
      <c r="KYF56" s="42"/>
      <c r="KYG56" s="42"/>
      <c r="KYH56" s="42"/>
      <c r="KYI56" s="42"/>
      <c r="KYJ56" s="42"/>
      <c r="KYK56" s="42"/>
      <c r="KYL56" s="42"/>
      <c r="KYM56" s="42"/>
      <c r="KYN56" s="42"/>
      <c r="KYO56" s="42"/>
      <c r="KYP56" s="42"/>
      <c r="KYQ56" s="42"/>
      <c r="KYR56" s="42"/>
      <c r="KYS56" s="42"/>
      <c r="KYT56" s="42"/>
      <c r="KYU56" s="42"/>
      <c r="KYV56" s="42"/>
      <c r="KYW56" s="42"/>
      <c r="KYX56" s="42"/>
      <c r="KYY56" s="42"/>
      <c r="KYZ56" s="42"/>
      <c r="KZA56" s="42"/>
      <c r="KZB56" s="42"/>
      <c r="KZC56" s="42"/>
      <c r="KZD56" s="42"/>
      <c r="KZE56" s="42"/>
      <c r="KZF56" s="42"/>
      <c r="KZG56" s="42"/>
      <c r="KZH56" s="42"/>
      <c r="KZI56" s="42"/>
      <c r="KZJ56" s="42"/>
      <c r="KZK56" s="42"/>
      <c r="KZL56" s="42"/>
      <c r="KZM56" s="42"/>
      <c r="KZN56" s="42"/>
      <c r="KZO56" s="42"/>
      <c r="KZP56" s="42"/>
      <c r="KZQ56" s="42"/>
      <c r="KZR56" s="42"/>
      <c r="KZS56" s="42"/>
      <c r="KZT56" s="42"/>
      <c r="KZU56" s="42"/>
      <c r="KZV56" s="42"/>
      <c r="KZW56" s="42"/>
      <c r="KZX56" s="42"/>
      <c r="KZY56" s="42"/>
      <c r="KZZ56" s="42"/>
      <c r="LAA56" s="42"/>
      <c r="LAB56" s="42"/>
      <c r="LAC56" s="42"/>
      <c r="LAD56" s="42"/>
      <c r="LAE56" s="42"/>
      <c r="LAF56" s="42"/>
      <c r="LAG56" s="42"/>
      <c r="LAH56" s="42"/>
      <c r="LAI56" s="42"/>
      <c r="LAJ56" s="42"/>
      <c r="LAK56" s="42"/>
      <c r="LAL56" s="42"/>
      <c r="LAM56" s="42"/>
      <c r="LAN56" s="42"/>
      <c r="LAO56" s="42"/>
      <c r="LAP56" s="42"/>
      <c r="LAQ56" s="42"/>
      <c r="LAR56" s="42"/>
      <c r="LAS56" s="42"/>
      <c r="LAT56" s="42"/>
      <c r="LAU56" s="42"/>
      <c r="LAV56" s="42"/>
      <c r="LAW56" s="42"/>
      <c r="LAX56" s="42"/>
      <c r="LAY56" s="42"/>
      <c r="LAZ56" s="42"/>
      <c r="LBA56" s="42"/>
      <c r="LBB56" s="42"/>
      <c r="LBC56" s="42"/>
      <c r="LBD56" s="42"/>
      <c r="LBE56" s="42"/>
      <c r="LBF56" s="42"/>
      <c r="LBG56" s="42"/>
      <c r="LBH56" s="42"/>
      <c r="LBI56" s="42"/>
      <c r="LBJ56" s="42"/>
      <c r="LBK56" s="42"/>
      <c r="LBL56" s="42"/>
      <c r="LBM56" s="42"/>
      <c r="LBN56" s="42"/>
      <c r="LBO56" s="42"/>
      <c r="LBP56" s="42"/>
      <c r="LBQ56" s="42"/>
      <c r="LBR56" s="42"/>
      <c r="LBS56" s="42"/>
      <c r="LBT56" s="42"/>
      <c r="LBU56" s="42"/>
      <c r="LBV56" s="42"/>
      <c r="LBW56" s="42"/>
      <c r="LBX56" s="42"/>
      <c r="LBY56" s="42"/>
      <c r="LBZ56" s="42"/>
      <c r="LCA56" s="42"/>
      <c r="LCB56" s="42"/>
      <c r="LCC56" s="42"/>
      <c r="LCD56" s="42"/>
      <c r="LCE56" s="42"/>
      <c r="LCF56" s="42"/>
      <c r="LCG56" s="42"/>
      <c r="LCH56" s="42"/>
      <c r="LCI56" s="42"/>
      <c r="LCJ56" s="42"/>
      <c r="LCK56" s="42"/>
      <c r="LCL56" s="42"/>
      <c r="LCM56" s="42"/>
      <c r="LCN56" s="42"/>
      <c r="LCO56" s="42"/>
      <c r="LCP56" s="42"/>
      <c r="LCQ56" s="42"/>
      <c r="LCR56" s="42"/>
      <c r="LCS56" s="42"/>
      <c r="LCT56" s="42"/>
      <c r="LCU56" s="42"/>
      <c r="LCV56" s="42"/>
      <c r="LCW56" s="42"/>
      <c r="LCX56" s="42"/>
      <c r="LCY56" s="42"/>
      <c r="LCZ56" s="42"/>
      <c r="LDA56" s="42"/>
      <c r="LDB56" s="42"/>
      <c r="LDC56" s="42"/>
      <c r="LDD56" s="42"/>
      <c r="LDE56" s="42"/>
      <c r="LDF56" s="42"/>
      <c r="LDG56" s="42"/>
      <c r="LDH56" s="42"/>
      <c r="LDI56" s="42"/>
      <c r="LDJ56" s="42"/>
      <c r="LDK56" s="42"/>
      <c r="LDL56" s="42"/>
      <c r="LDM56" s="42"/>
      <c r="LDN56" s="42"/>
      <c r="LDO56" s="42"/>
      <c r="LDP56" s="42"/>
      <c r="LDQ56" s="42"/>
      <c r="LDR56" s="42"/>
      <c r="LDS56" s="42"/>
      <c r="LDT56" s="42"/>
      <c r="LDU56" s="42"/>
      <c r="LDV56" s="42"/>
      <c r="LDW56" s="42"/>
      <c r="LDX56" s="42"/>
      <c r="LDY56" s="42"/>
      <c r="LDZ56" s="42"/>
      <c r="LEA56" s="42"/>
      <c r="LEB56" s="42"/>
      <c r="LEC56" s="42"/>
      <c r="LED56" s="42"/>
      <c r="LEE56" s="42"/>
      <c r="LEF56" s="42"/>
      <c r="LEG56" s="42"/>
      <c r="LEH56" s="42"/>
      <c r="LEI56" s="42"/>
      <c r="LEJ56" s="42"/>
      <c r="LEK56" s="42"/>
      <c r="LEL56" s="42"/>
      <c r="LEM56" s="42"/>
      <c r="LEN56" s="42"/>
      <c r="LEO56" s="42"/>
      <c r="LEP56" s="42"/>
      <c r="LEQ56" s="42"/>
      <c r="LER56" s="42"/>
      <c r="LES56" s="42"/>
      <c r="LET56" s="42"/>
      <c r="LEU56" s="42"/>
      <c r="LEV56" s="42"/>
      <c r="LEW56" s="42"/>
      <c r="LEX56" s="42"/>
      <c r="LEY56" s="42"/>
      <c r="LEZ56" s="42"/>
      <c r="LFA56" s="42"/>
      <c r="LFB56" s="42"/>
      <c r="LFC56" s="42"/>
      <c r="LFD56" s="42"/>
      <c r="LFE56" s="42"/>
      <c r="LFF56" s="42"/>
      <c r="LFG56" s="42"/>
      <c r="LFH56" s="42"/>
      <c r="LFI56" s="42"/>
      <c r="LFJ56" s="42"/>
      <c r="LFK56" s="42"/>
      <c r="LFL56" s="42"/>
      <c r="LFM56" s="42"/>
      <c r="LFN56" s="42"/>
      <c r="LFO56" s="42"/>
      <c r="LFP56" s="42"/>
      <c r="LFQ56" s="42"/>
      <c r="LFR56" s="42"/>
      <c r="LFS56" s="42"/>
      <c r="LFT56" s="42"/>
      <c r="LFU56" s="42"/>
      <c r="LFV56" s="42"/>
      <c r="LFW56" s="42"/>
      <c r="LFX56" s="42"/>
      <c r="LFY56" s="42"/>
      <c r="LFZ56" s="42"/>
      <c r="LGA56" s="42"/>
      <c r="LGB56" s="42"/>
      <c r="LGC56" s="42"/>
      <c r="LGD56" s="42"/>
      <c r="LGE56" s="42"/>
      <c r="LGF56" s="42"/>
      <c r="LGG56" s="42"/>
      <c r="LGH56" s="42"/>
      <c r="LGI56" s="42"/>
      <c r="LGJ56" s="42"/>
      <c r="LGK56" s="42"/>
      <c r="LGL56" s="42"/>
      <c r="LGM56" s="42"/>
      <c r="LGN56" s="42"/>
      <c r="LGO56" s="42"/>
      <c r="LGP56" s="42"/>
      <c r="LGQ56" s="42"/>
      <c r="LGR56" s="42"/>
      <c r="LGS56" s="42"/>
      <c r="LGT56" s="42"/>
      <c r="LGU56" s="42"/>
      <c r="LGV56" s="42"/>
      <c r="LGW56" s="42"/>
      <c r="LGX56" s="42"/>
      <c r="LGY56" s="42"/>
      <c r="LGZ56" s="42"/>
      <c r="LHA56" s="42"/>
      <c r="LHB56" s="42"/>
      <c r="LHC56" s="42"/>
      <c r="LHD56" s="42"/>
      <c r="LHE56" s="42"/>
      <c r="LHF56" s="42"/>
      <c r="LHG56" s="42"/>
      <c r="LHH56" s="42"/>
      <c r="LHI56" s="42"/>
      <c r="LHJ56" s="42"/>
      <c r="LHK56" s="42"/>
      <c r="LHL56" s="42"/>
      <c r="LHM56" s="42"/>
      <c r="LHN56" s="42"/>
      <c r="LHO56" s="42"/>
      <c r="LHP56" s="42"/>
      <c r="LHQ56" s="42"/>
      <c r="LHR56" s="42"/>
      <c r="LHS56" s="42"/>
      <c r="LHT56" s="42"/>
      <c r="LHU56" s="42"/>
      <c r="LHV56" s="42"/>
      <c r="LHW56" s="42"/>
      <c r="LHX56" s="42"/>
      <c r="LHY56" s="42"/>
      <c r="LHZ56" s="42"/>
      <c r="LIA56" s="42"/>
      <c r="LIB56" s="42"/>
      <c r="LIC56" s="42"/>
      <c r="LID56" s="42"/>
      <c r="LIE56" s="42"/>
      <c r="LIF56" s="42"/>
      <c r="LIG56" s="42"/>
      <c r="LIH56" s="42"/>
      <c r="LII56" s="42"/>
      <c r="LIJ56" s="42"/>
      <c r="LIK56" s="42"/>
      <c r="LIL56" s="42"/>
      <c r="LIM56" s="42"/>
      <c r="LIN56" s="42"/>
      <c r="LIO56" s="42"/>
      <c r="LIP56" s="42"/>
      <c r="LIQ56" s="42"/>
      <c r="LIR56" s="42"/>
      <c r="LIS56" s="42"/>
      <c r="LIT56" s="42"/>
      <c r="LIU56" s="42"/>
      <c r="LIV56" s="42"/>
      <c r="LIW56" s="42"/>
      <c r="LIX56" s="42"/>
      <c r="LIY56" s="42"/>
      <c r="LIZ56" s="42"/>
      <c r="LJA56" s="42"/>
      <c r="LJB56" s="42"/>
      <c r="LJC56" s="42"/>
      <c r="LJD56" s="42"/>
      <c r="LJE56" s="42"/>
      <c r="LJF56" s="42"/>
      <c r="LJG56" s="42"/>
      <c r="LJH56" s="42"/>
      <c r="LJI56" s="42"/>
      <c r="LJJ56" s="42"/>
      <c r="LJK56" s="42"/>
      <c r="LJL56" s="42"/>
      <c r="LJM56" s="42"/>
      <c r="LJN56" s="42"/>
      <c r="LJO56" s="42"/>
      <c r="LJP56" s="42"/>
      <c r="LJQ56" s="42"/>
      <c r="LJR56" s="42"/>
      <c r="LJS56" s="42"/>
      <c r="LJT56" s="42"/>
      <c r="LJU56" s="42"/>
      <c r="LJV56" s="42"/>
      <c r="LJW56" s="42"/>
      <c r="LJX56" s="42"/>
      <c r="LJY56" s="42"/>
      <c r="LJZ56" s="42"/>
      <c r="LKA56" s="42"/>
      <c r="LKB56" s="42"/>
      <c r="LKC56" s="42"/>
      <c r="LKD56" s="42"/>
      <c r="LKE56" s="42"/>
      <c r="LKF56" s="42"/>
      <c r="LKG56" s="42"/>
      <c r="LKH56" s="42"/>
      <c r="LKI56" s="42"/>
      <c r="LKJ56" s="42"/>
      <c r="LKK56" s="42"/>
      <c r="LKL56" s="42"/>
      <c r="LKM56" s="42"/>
      <c r="LKN56" s="42"/>
      <c r="LKO56" s="42"/>
      <c r="LKP56" s="42"/>
      <c r="LKQ56" s="42"/>
      <c r="LKR56" s="42"/>
      <c r="LKS56" s="42"/>
      <c r="LKT56" s="42"/>
      <c r="LKU56" s="42"/>
      <c r="LKV56" s="42"/>
      <c r="LKW56" s="42"/>
      <c r="LKX56" s="42"/>
      <c r="LKY56" s="42"/>
      <c r="LKZ56" s="42"/>
      <c r="LLA56" s="42"/>
      <c r="LLB56" s="42"/>
      <c r="LLC56" s="42"/>
      <c r="LLD56" s="42"/>
      <c r="LLE56" s="42"/>
      <c r="LLF56" s="42"/>
      <c r="LLG56" s="42"/>
      <c r="LLH56" s="42"/>
      <c r="LLI56" s="42"/>
      <c r="LLJ56" s="42"/>
      <c r="LLK56" s="42"/>
      <c r="LLL56" s="42"/>
      <c r="LLM56" s="42"/>
      <c r="LLN56" s="42"/>
      <c r="LLO56" s="42"/>
      <c r="LLP56" s="42"/>
      <c r="LLQ56" s="42"/>
      <c r="LLR56" s="42"/>
      <c r="LLS56" s="42"/>
      <c r="LLT56" s="42"/>
      <c r="LLU56" s="42"/>
      <c r="LLV56" s="42"/>
      <c r="LLW56" s="42"/>
      <c r="LLX56" s="42"/>
      <c r="LLY56" s="42"/>
      <c r="LLZ56" s="42"/>
      <c r="LMA56" s="42"/>
      <c r="LMB56" s="42"/>
      <c r="LMC56" s="42"/>
      <c r="LMD56" s="42"/>
      <c r="LME56" s="42"/>
      <c r="LMF56" s="42"/>
      <c r="LMG56" s="42"/>
      <c r="LMH56" s="42"/>
      <c r="LMI56" s="42"/>
      <c r="LMJ56" s="42"/>
      <c r="LMK56" s="42"/>
      <c r="LML56" s="42"/>
      <c r="LMM56" s="42"/>
      <c r="LMN56" s="42"/>
      <c r="LMO56" s="42"/>
      <c r="LMP56" s="42"/>
      <c r="LMQ56" s="42"/>
      <c r="LMR56" s="42"/>
      <c r="LMS56" s="42"/>
      <c r="LMT56" s="42"/>
      <c r="LMU56" s="42"/>
      <c r="LMV56" s="42"/>
      <c r="LMW56" s="42"/>
      <c r="LMX56" s="42"/>
      <c r="LMY56" s="42"/>
      <c r="LMZ56" s="42"/>
      <c r="LNA56" s="42"/>
      <c r="LNB56" s="42"/>
      <c r="LNC56" s="42"/>
      <c r="LND56" s="42"/>
      <c r="LNE56" s="42"/>
      <c r="LNF56" s="42"/>
      <c r="LNG56" s="42"/>
      <c r="LNH56" s="42"/>
      <c r="LNI56" s="42"/>
      <c r="LNJ56" s="42"/>
      <c r="LNK56" s="42"/>
      <c r="LNL56" s="42"/>
      <c r="LNM56" s="42"/>
      <c r="LNN56" s="42"/>
      <c r="LNO56" s="42"/>
      <c r="LNP56" s="42"/>
      <c r="LNQ56" s="42"/>
      <c r="LNR56" s="42"/>
      <c r="LNS56" s="42"/>
      <c r="LNT56" s="42"/>
      <c r="LNU56" s="42"/>
      <c r="LNV56" s="42"/>
      <c r="LNW56" s="42"/>
      <c r="LNX56" s="42"/>
      <c r="LNY56" s="42"/>
      <c r="LNZ56" s="42"/>
      <c r="LOA56" s="42"/>
      <c r="LOB56" s="42"/>
      <c r="LOC56" s="42"/>
      <c r="LOD56" s="42"/>
      <c r="LOE56" s="42"/>
      <c r="LOF56" s="42"/>
      <c r="LOG56" s="42"/>
      <c r="LOH56" s="42"/>
      <c r="LOI56" s="42"/>
      <c r="LOJ56" s="42"/>
      <c r="LOK56" s="42"/>
      <c r="LOL56" s="42"/>
      <c r="LOM56" s="42"/>
      <c r="LON56" s="42"/>
      <c r="LOO56" s="42"/>
      <c r="LOP56" s="42"/>
      <c r="LOQ56" s="42"/>
      <c r="LOR56" s="42"/>
      <c r="LOS56" s="42"/>
      <c r="LOT56" s="42"/>
      <c r="LOU56" s="42"/>
      <c r="LOV56" s="42"/>
      <c r="LOW56" s="42"/>
      <c r="LOX56" s="42"/>
      <c r="LOY56" s="42"/>
      <c r="LOZ56" s="42"/>
      <c r="LPA56" s="42"/>
      <c r="LPB56" s="42"/>
      <c r="LPC56" s="42"/>
      <c r="LPD56" s="42"/>
      <c r="LPE56" s="42"/>
      <c r="LPF56" s="42"/>
      <c r="LPG56" s="42"/>
      <c r="LPH56" s="42"/>
      <c r="LPI56" s="42"/>
      <c r="LPJ56" s="42"/>
      <c r="LPK56" s="42"/>
      <c r="LPL56" s="42"/>
      <c r="LPM56" s="42"/>
      <c r="LPN56" s="42"/>
      <c r="LPO56" s="42"/>
      <c r="LPP56" s="42"/>
      <c r="LPQ56" s="42"/>
      <c r="LPR56" s="42"/>
      <c r="LPS56" s="42"/>
      <c r="LPT56" s="42"/>
      <c r="LPU56" s="42"/>
      <c r="LPV56" s="42"/>
      <c r="LPW56" s="42"/>
      <c r="LPX56" s="42"/>
      <c r="LPY56" s="42"/>
      <c r="LPZ56" s="42"/>
      <c r="LQA56" s="42"/>
      <c r="LQB56" s="42"/>
      <c r="LQC56" s="42"/>
      <c r="LQD56" s="42"/>
      <c r="LQE56" s="42"/>
      <c r="LQF56" s="42"/>
      <c r="LQG56" s="42"/>
      <c r="LQH56" s="42"/>
      <c r="LQI56" s="42"/>
      <c r="LQJ56" s="42"/>
      <c r="LQK56" s="42"/>
      <c r="LQL56" s="42"/>
      <c r="LQM56" s="42"/>
      <c r="LQN56" s="42"/>
      <c r="LQO56" s="42"/>
      <c r="LQP56" s="42"/>
      <c r="LQQ56" s="42"/>
      <c r="LQR56" s="42"/>
      <c r="LQS56" s="42"/>
      <c r="LQT56" s="42"/>
      <c r="LQU56" s="42"/>
      <c r="LQV56" s="42"/>
      <c r="LQW56" s="42"/>
      <c r="LQX56" s="42"/>
      <c r="LQY56" s="42"/>
      <c r="LQZ56" s="42"/>
      <c r="LRA56" s="42"/>
      <c r="LRB56" s="42"/>
      <c r="LRC56" s="42"/>
      <c r="LRD56" s="42"/>
      <c r="LRE56" s="42"/>
      <c r="LRF56" s="42"/>
      <c r="LRG56" s="42"/>
      <c r="LRH56" s="42"/>
      <c r="LRI56" s="42"/>
      <c r="LRJ56" s="42"/>
      <c r="LRK56" s="42"/>
      <c r="LRL56" s="42"/>
      <c r="LRM56" s="42"/>
      <c r="LRN56" s="42"/>
      <c r="LRO56" s="42"/>
      <c r="LRP56" s="42"/>
      <c r="LRQ56" s="42"/>
      <c r="LRR56" s="42"/>
      <c r="LRS56" s="42"/>
      <c r="LRT56" s="42"/>
      <c r="LRU56" s="42"/>
      <c r="LRV56" s="42"/>
      <c r="LRW56" s="42"/>
      <c r="LRX56" s="42"/>
      <c r="LRY56" s="42"/>
      <c r="LRZ56" s="42"/>
      <c r="LSA56" s="42"/>
      <c r="LSB56" s="42"/>
      <c r="LSC56" s="42"/>
      <c r="LSD56" s="42"/>
      <c r="LSE56" s="42"/>
      <c r="LSF56" s="42"/>
      <c r="LSG56" s="42"/>
      <c r="LSH56" s="42"/>
      <c r="LSI56" s="42"/>
      <c r="LSJ56" s="42"/>
      <c r="LSK56" s="42"/>
      <c r="LSL56" s="42"/>
      <c r="LSM56" s="42"/>
      <c r="LSN56" s="42"/>
      <c r="LSO56" s="42"/>
      <c r="LSP56" s="42"/>
      <c r="LSQ56" s="42"/>
      <c r="LSR56" s="42"/>
      <c r="LSS56" s="42"/>
      <c r="LST56" s="42"/>
      <c r="LSU56" s="42"/>
      <c r="LSV56" s="42"/>
      <c r="LSW56" s="42"/>
      <c r="LSX56" s="42"/>
      <c r="LSY56" s="42"/>
      <c r="LSZ56" s="42"/>
      <c r="LTA56" s="42"/>
      <c r="LTB56" s="42"/>
      <c r="LTC56" s="42"/>
      <c r="LTD56" s="42"/>
      <c r="LTE56" s="42"/>
      <c r="LTF56" s="42"/>
      <c r="LTG56" s="42"/>
      <c r="LTH56" s="42"/>
      <c r="LTI56" s="42"/>
      <c r="LTJ56" s="42"/>
      <c r="LTK56" s="42"/>
      <c r="LTL56" s="42"/>
      <c r="LTM56" s="42"/>
      <c r="LTN56" s="42"/>
      <c r="LTO56" s="42"/>
      <c r="LTP56" s="42"/>
      <c r="LTQ56" s="42"/>
      <c r="LTR56" s="42"/>
      <c r="LTS56" s="42"/>
      <c r="LTT56" s="42"/>
      <c r="LTU56" s="42"/>
      <c r="LTV56" s="42"/>
      <c r="LTW56" s="42"/>
      <c r="LTX56" s="42"/>
      <c r="LTY56" s="42"/>
      <c r="LTZ56" s="42"/>
      <c r="LUA56" s="42"/>
      <c r="LUB56" s="42"/>
      <c r="LUC56" s="42"/>
      <c r="LUD56" s="42"/>
      <c r="LUE56" s="42"/>
      <c r="LUF56" s="42"/>
      <c r="LUG56" s="42"/>
      <c r="LUH56" s="42"/>
      <c r="LUI56" s="42"/>
      <c r="LUJ56" s="42"/>
      <c r="LUK56" s="42"/>
      <c r="LUL56" s="42"/>
      <c r="LUM56" s="42"/>
      <c r="LUN56" s="42"/>
      <c r="LUO56" s="42"/>
      <c r="LUP56" s="42"/>
      <c r="LUQ56" s="42"/>
      <c r="LUR56" s="42"/>
      <c r="LUS56" s="42"/>
      <c r="LUT56" s="42"/>
      <c r="LUU56" s="42"/>
      <c r="LUV56" s="42"/>
      <c r="LUW56" s="42"/>
      <c r="LUX56" s="42"/>
      <c r="LUY56" s="42"/>
      <c r="LUZ56" s="42"/>
      <c r="LVA56" s="42"/>
      <c r="LVB56" s="42"/>
      <c r="LVC56" s="42"/>
      <c r="LVD56" s="42"/>
      <c r="LVE56" s="42"/>
      <c r="LVF56" s="42"/>
      <c r="LVG56" s="42"/>
      <c r="LVH56" s="42"/>
      <c r="LVI56" s="42"/>
      <c r="LVJ56" s="42"/>
      <c r="LVK56" s="42"/>
      <c r="LVL56" s="42"/>
      <c r="LVM56" s="42"/>
      <c r="LVN56" s="42"/>
      <c r="LVO56" s="42"/>
      <c r="LVP56" s="42"/>
      <c r="LVQ56" s="42"/>
      <c r="LVR56" s="42"/>
      <c r="LVS56" s="42"/>
      <c r="LVT56" s="42"/>
      <c r="LVU56" s="42"/>
      <c r="LVV56" s="42"/>
      <c r="LVW56" s="42"/>
      <c r="LVX56" s="42"/>
      <c r="LVY56" s="42"/>
      <c r="LVZ56" s="42"/>
      <c r="LWA56" s="42"/>
      <c r="LWB56" s="42"/>
      <c r="LWC56" s="42"/>
      <c r="LWD56" s="42"/>
      <c r="LWE56" s="42"/>
      <c r="LWF56" s="42"/>
      <c r="LWG56" s="42"/>
      <c r="LWH56" s="42"/>
      <c r="LWI56" s="42"/>
      <c r="LWJ56" s="42"/>
      <c r="LWK56" s="42"/>
      <c r="LWL56" s="42"/>
      <c r="LWM56" s="42"/>
      <c r="LWN56" s="42"/>
      <c r="LWO56" s="42"/>
      <c r="LWP56" s="42"/>
      <c r="LWQ56" s="42"/>
      <c r="LWR56" s="42"/>
      <c r="LWS56" s="42"/>
      <c r="LWT56" s="42"/>
      <c r="LWU56" s="42"/>
      <c r="LWV56" s="42"/>
      <c r="LWW56" s="42"/>
      <c r="LWX56" s="42"/>
      <c r="LWY56" s="42"/>
      <c r="LWZ56" s="42"/>
      <c r="LXA56" s="42"/>
      <c r="LXB56" s="42"/>
      <c r="LXC56" s="42"/>
      <c r="LXD56" s="42"/>
      <c r="LXE56" s="42"/>
      <c r="LXF56" s="42"/>
      <c r="LXG56" s="42"/>
      <c r="LXH56" s="42"/>
      <c r="LXI56" s="42"/>
      <c r="LXJ56" s="42"/>
      <c r="LXK56" s="42"/>
      <c r="LXL56" s="42"/>
      <c r="LXM56" s="42"/>
      <c r="LXN56" s="42"/>
      <c r="LXO56" s="42"/>
      <c r="LXP56" s="42"/>
      <c r="LXQ56" s="42"/>
      <c r="LXR56" s="42"/>
      <c r="LXS56" s="42"/>
      <c r="LXT56" s="42"/>
      <c r="LXU56" s="42"/>
      <c r="LXV56" s="42"/>
      <c r="LXW56" s="42"/>
      <c r="LXX56" s="42"/>
      <c r="LXY56" s="42"/>
      <c r="LXZ56" s="42"/>
      <c r="LYA56" s="42"/>
      <c r="LYB56" s="42"/>
      <c r="LYC56" s="42"/>
      <c r="LYD56" s="42"/>
      <c r="LYE56" s="42"/>
      <c r="LYF56" s="42"/>
      <c r="LYG56" s="42"/>
      <c r="LYH56" s="42"/>
      <c r="LYI56" s="42"/>
      <c r="LYJ56" s="42"/>
      <c r="LYK56" s="42"/>
      <c r="LYL56" s="42"/>
      <c r="LYM56" s="42"/>
      <c r="LYN56" s="42"/>
      <c r="LYO56" s="42"/>
      <c r="LYP56" s="42"/>
      <c r="LYQ56" s="42"/>
      <c r="LYR56" s="42"/>
      <c r="LYS56" s="42"/>
      <c r="LYT56" s="42"/>
      <c r="LYU56" s="42"/>
      <c r="LYV56" s="42"/>
      <c r="LYW56" s="42"/>
      <c r="LYX56" s="42"/>
      <c r="LYY56" s="42"/>
      <c r="LYZ56" s="42"/>
      <c r="LZA56" s="42"/>
      <c r="LZB56" s="42"/>
      <c r="LZC56" s="42"/>
      <c r="LZD56" s="42"/>
      <c r="LZE56" s="42"/>
      <c r="LZF56" s="42"/>
      <c r="LZG56" s="42"/>
      <c r="LZH56" s="42"/>
      <c r="LZI56" s="42"/>
      <c r="LZJ56" s="42"/>
      <c r="LZK56" s="42"/>
      <c r="LZL56" s="42"/>
      <c r="LZM56" s="42"/>
      <c r="LZN56" s="42"/>
      <c r="LZO56" s="42"/>
      <c r="LZP56" s="42"/>
      <c r="LZQ56" s="42"/>
      <c r="LZR56" s="42"/>
      <c r="LZS56" s="42"/>
      <c r="LZT56" s="42"/>
      <c r="LZU56" s="42"/>
      <c r="LZV56" s="42"/>
      <c r="LZW56" s="42"/>
      <c r="LZX56" s="42"/>
      <c r="LZY56" s="42"/>
      <c r="LZZ56" s="42"/>
      <c r="MAA56" s="42"/>
      <c r="MAB56" s="42"/>
      <c r="MAC56" s="42"/>
      <c r="MAD56" s="42"/>
      <c r="MAE56" s="42"/>
      <c r="MAF56" s="42"/>
      <c r="MAG56" s="42"/>
      <c r="MAH56" s="42"/>
      <c r="MAI56" s="42"/>
      <c r="MAJ56" s="42"/>
      <c r="MAK56" s="42"/>
      <c r="MAL56" s="42"/>
      <c r="MAM56" s="42"/>
      <c r="MAN56" s="42"/>
      <c r="MAO56" s="42"/>
      <c r="MAP56" s="42"/>
      <c r="MAQ56" s="42"/>
      <c r="MAR56" s="42"/>
      <c r="MAS56" s="42"/>
      <c r="MAT56" s="42"/>
      <c r="MAU56" s="42"/>
      <c r="MAV56" s="42"/>
      <c r="MAW56" s="42"/>
      <c r="MAX56" s="42"/>
      <c r="MAY56" s="42"/>
      <c r="MAZ56" s="42"/>
      <c r="MBA56" s="42"/>
      <c r="MBB56" s="42"/>
      <c r="MBC56" s="42"/>
      <c r="MBD56" s="42"/>
      <c r="MBE56" s="42"/>
      <c r="MBF56" s="42"/>
      <c r="MBG56" s="42"/>
      <c r="MBH56" s="42"/>
      <c r="MBI56" s="42"/>
      <c r="MBJ56" s="42"/>
      <c r="MBK56" s="42"/>
      <c r="MBL56" s="42"/>
      <c r="MBM56" s="42"/>
      <c r="MBN56" s="42"/>
      <c r="MBO56" s="42"/>
      <c r="MBP56" s="42"/>
      <c r="MBQ56" s="42"/>
      <c r="MBR56" s="42"/>
      <c r="MBS56" s="42"/>
      <c r="MBT56" s="42"/>
      <c r="MBU56" s="42"/>
      <c r="MBV56" s="42"/>
      <c r="MBW56" s="42"/>
      <c r="MBX56" s="42"/>
      <c r="MBY56" s="42"/>
      <c r="MBZ56" s="42"/>
      <c r="MCA56" s="42"/>
      <c r="MCB56" s="42"/>
      <c r="MCC56" s="42"/>
      <c r="MCD56" s="42"/>
      <c r="MCE56" s="42"/>
      <c r="MCF56" s="42"/>
      <c r="MCG56" s="42"/>
      <c r="MCH56" s="42"/>
      <c r="MCI56" s="42"/>
      <c r="MCJ56" s="42"/>
      <c r="MCK56" s="42"/>
      <c r="MCL56" s="42"/>
      <c r="MCM56" s="42"/>
      <c r="MCN56" s="42"/>
      <c r="MCO56" s="42"/>
      <c r="MCP56" s="42"/>
      <c r="MCQ56" s="42"/>
      <c r="MCR56" s="42"/>
      <c r="MCS56" s="42"/>
      <c r="MCT56" s="42"/>
      <c r="MCU56" s="42"/>
      <c r="MCV56" s="42"/>
      <c r="MCW56" s="42"/>
      <c r="MCX56" s="42"/>
      <c r="MCY56" s="42"/>
      <c r="MCZ56" s="42"/>
      <c r="MDA56" s="42"/>
      <c r="MDB56" s="42"/>
      <c r="MDC56" s="42"/>
      <c r="MDD56" s="42"/>
      <c r="MDE56" s="42"/>
      <c r="MDF56" s="42"/>
      <c r="MDG56" s="42"/>
      <c r="MDH56" s="42"/>
      <c r="MDI56" s="42"/>
      <c r="MDJ56" s="42"/>
      <c r="MDK56" s="42"/>
      <c r="MDL56" s="42"/>
      <c r="MDM56" s="42"/>
      <c r="MDN56" s="42"/>
      <c r="MDO56" s="42"/>
      <c r="MDP56" s="42"/>
      <c r="MDQ56" s="42"/>
      <c r="MDR56" s="42"/>
      <c r="MDS56" s="42"/>
      <c r="MDT56" s="42"/>
      <c r="MDU56" s="42"/>
      <c r="MDV56" s="42"/>
      <c r="MDW56" s="42"/>
      <c r="MDX56" s="42"/>
      <c r="MDY56" s="42"/>
      <c r="MDZ56" s="42"/>
      <c r="MEA56" s="42"/>
      <c r="MEB56" s="42"/>
      <c r="MEC56" s="42"/>
      <c r="MED56" s="42"/>
      <c r="MEE56" s="42"/>
      <c r="MEF56" s="42"/>
      <c r="MEG56" s="42"/>
      <c r="MEH56" s="42"/>
      <c r="MEI56" s="42"/>
      <c r="MEJ56" s="42"/>
      <c r="MEK56" s="42"/>
      <c r="MEL56" s="42"/>
      <c r="MEM56" s="42"/>
      <c r="MEN56" s="42"/>
      <c r="MEO56" s="42"/>
      <c r="MEP56" s="42"/>
      <c r="MEQ56" s="42"/>
      <c r="MER56" s="42"/>
      <c r="MES56" s="42"/>
      <c r="MET56" s="42"/>
      <c r="MEU56" s="42"/>
      <c r="MEV56" s="42"/>
      <c r="MEW56" s="42"/>
      <c r="MEX56" s="42"/>
      <c r="MEY56" s="42"/>
      <c r="MEZ56" s="42"/>
      <c r="MFA56" s="42"/>
      <c r="MFB56" s="42"/>
      <c r="MFC56" s="42"/>
      <c r="MFD56" s="42"/>
      <c r="MFE56" s="42"/>
      <c r="MFF56" s="42"/>
      <c r="MFG56" s="42"/>
      <c r="MFH56" s="42"/>
      <c r="MFI56" s="42"/>
      <c r="MFJ56" s="42"/>
      <c r="MFK56" s="42"/>
      <c r="MFL56" s="42"/>
      <c r="MFM56" s="42"/>
      <c r="MFN56" s="42"/>
      <c r="MFO56" s="42"/>
      <c r="MFP56" s="42"/>
      <c r="MFQ56" s="42"/>
      <c r="MFR56" s="42"/>
      <c r="MFS56" s="42"/>
      <c r="MFT56" s="42"/>
      <c r="MFU56" s="42"/>
      <c r="MFV56" s="42"/>
      <c r="MFW56" s="42"/>
      <c r="MFX56" s="42"/>
      <c r="MFY56" s="42"/>
      <c r="MFZ56" s="42"/>
      <c r="MGA56" s="42"/>
      <c r="MGB56" s="42"/>
      <c r="MGC56" s="42"/>
      <c r="MGD56" s="42"/>
      <c r="MGE56" s="42"/>
      <c r="MGF56" s="42"/>
      <c r="MGG56" s="42"/>
      <c r="MGH56" s="42"/>
      <c r="MGI56" s="42"/>
      <c r="MGJ56" s="42"/>
      <c r="MGK56" s="42"/>
      <c r="MGL56" s="42"/>
      <c r="MGM56" s="42"/>
      <c r="MGN56" s="42"/>
      <c r="MGO56" s="42"/>
      <c r="MGP56" s="42"/>
      <c r="MGQ56" s="42"/>
      <c r="MGR56" s="42"/>
      <c r="MGS56" s="42"/>
      <c r="MGT56" s="42"/>
      <c r="MGU56" s="42"/>
      <c r="MGV56" s="42"/>
      <c r="MGW56" s="42"/>
      <c r="MGX56" s="42"/>
      <c r="MGY56" s="42"/>
      <c r="MGZ56" s="42"/>
      <c r="MHA56" s="42"/>
      <c r="MHB56" s="42"/>
      <c r="MHC56" s="42"/>
      <c r="MHD56" s="42"/>
      <c r="MHE56" s="42"/>
      <c r="MHF56" s="42"/>
      <c r="MHG56" s="42"/>
      <c r="MHH56" s="42"/>
      <c r="MHI56" s="42"/>
      <c r="MHJ56" s="42"/>
      <c r="MHK56" s="42"/>
      <c r="MHL56" s="42"/>
      <c r="MHM56" s="42"/>
      <c r="MHN56" s="42"/>
      <c r="MHO56" s="42"/>
      <c r="MHP56" s="42"/>
      <c r="MHQ56" s="42"/>
      <c r="MHR56" s="42"/>
      <c r="MHS56" s="42"/>
      <c r="MHT56" s="42"/>
      <c r="MHU56" s="42"/>
      <c r="MHV56" s="42"/>
      <c r="MHW56" s="42"/>
      <c r="MHX56" s="42"/>
      <c r="MHY56" s="42"/>
      <c r="MHZ56" s="42"/>
      <c r="MIA56" s="42"/>
      <c r="MIB56" s="42"/>
      <c r="MIC56" s="42"/>
      <c r="MID56" s="42"/>
      <c r="MIE56" s="42"/>
      <c r="MIF56" s="42"/>
      <c r="MIG56" s="42"/>
      <c r="MIH56" s="42"/>
      <c r="MII56" s="42"/>
      <c r="MIJ56" s="42"/>
      <c r="MIK56" s="42"/>
      <c r="MIL56" s="42"/>
      <c r="MIM56" s="42"/>
      <c r="MIN56" s="42"/>
      <c r="MIO56" s="42"/>
      <c r="MIP56" s="42"/>
      <c r="MIQ56" s="42"/>
      <c r="MIR56" s="42"/>
      <c r="MIS56" s="42"/>
      <c r="MIT56" s="42"/>
      <c r="MIU56" s="42"/>
      <c r="MIV56" s="42"/>
      <c r="MIW56" s="42"/>
      <c r="MIX56" s="42"/>
      <c r="MIY56" s="42"/>
      <c r="MIZ56" s="42"/>
      <c r="MJA56" s="42"/>
      <c r="MJB56" s="42"/>
      <c r="MJC56" s="42"/>
      <c r="MJD56" s="42"/>
      <c r="MJE56" s="42"/>
      <c r="MJF56" s="42"/>
      <c r="MJG56" s="42"/>
      <c r="MJH56" s="42"/>
      <c r="MJI56" s="42"/>
      <c r="MJJ56" s="42"/>
      <c r="MJK56" s="42"/>
      <c r="MJL56" s="42"/>
      <c r="MJM56" s="42"/>
      <c r="MJN56" s="42"/>
      <c r="MJO56" s="42"/>
      <c r="MJP56" s="42"/>
      <c r="MJQ56" s="42"/>
      <c r="MJR56" s="42"/>
      <c r="MJS56" s="42"/>
      <c r="MJT56" s="42"/>
      <c r="MJU56" s="42"/>
      <c r="MJV56" s="42"/>
      <c r="MJW56" s="42"/>
      <c r="MJX56" s="42"/>
      <c r="MJY56" s="42"/>
      <c r="MJZ56" s="42"/>
      <c r="MKA56" s="42"/>
      <c r="MKB56" s="42"/>
      <c r="MKC56" s="42"/>
      <c r="MKD56" s="42"/>
      <c r="MKE56" s="42"/>
      <c r="MKF56" s="42"/>
      <c r="MKG56" s="42"/>
      <c r="MKH56" s="42"/>
      <c r="MKI56" s="42"/>
      <c r="MKJ56" s="42"/>
      <c r="MKK56" s="42"/>
      <c r="MKL56" s="42"/>
      <c r="MKM56" s="42"/>
      <c r="MKN56" s="42"/>
      <c r="MKO56" s="42"/>
      <c r="MKP56" s="42"/>
      <c r="MKQ56" s="42"/>
      <c r="MKR56" s="42"/>
      <c r="MKS56" s="42"/>
      <c r="MKT56" s="42"/>
      <c r="MKU56" s="42"/>
      <c r="MKV56" s="42"/>
      <c r="MKW56" s="42"/>
      <c r="MKX56" s="42"/>
      <c r="MKY56" s="42"/>
      <c r="MKZ56" s="42"/>
      <c r="MLA56" s="42"/>
      <c r="MLB56" s="42"/>
      <c r="MLC56" s="42"/>
      <c r="MLD56" s="42"/>
      <c r="MLE56" s="42"/>
      <c r="MLF56" s="42"/>
      <c r="MLG56" s="42"/>
      <c r="MLH56" s="42"/>
      <c r="MLI56" s="42"/>
      <c r="MLJ56" s="42"/>
      <c r="MLK56" s="42"/>
      <c r="MLL56" s="42"/>
      <c r="MLM56" s="42"/>
      <c r="MLN56" s="42"/>
      <c r="MLO56" s="42"/>
      <c r="MLP56" s="42"/>
      <c r="MLQ56" s="42"/>
      <c r="MLR56" s="42"/>
      <c r="MLS56" s="42"/>
      <c r="MLT56" s="42"/>
      <c r="MLU56" s="42"/>
      <c r="MLV56" s="42"/>
      <c r="MLW56" s="42"/>
      <c r="MLX56" s="42"/>
      <c r="MLY56" s="42"/>
      <c r="MLZ56" s="42"/>
      <c r="MMA56" s="42"/>
      <c r="MMB56" s="42"/>
      <c r="MMC56" s="42"/>
      <c r="MMD56" s="42"/>
      <c r="MME56" s="42"/>
      <c r="MMF56" s="42"/>
      <c r="MMG56" s="42"/>
      <c r="MMH56" s="42"/>
      <c r="MMI56" s="42"/>
      <c r="MMJ56" s="42"/>
      <c r="MMK56" s="42"/>
      <c r="MML56" s="42"/>
      <c r="MMM56" s="42"/>
      <c r="MMN56" s="42"/>
      <c r="MMO56" s="42"/>
      <c r="MMP56" s="42"/>
      <c r="MMQ56" s="42"/>
      <c r="MMR56" s="42"/>
      <c r="MMS56" s="42"/>
      <c r="MMT56" s="42"/>
      <c r="MMU56" s="42"/>
      <c r="MMV56" s="42"/>
      <c r="MMW56" s="42"/>
      <c r="MMX56" s="42"/>
      <c r="MMY56" s="42"/>
      <c r="MMZ56" s="42"/>
      <c r="MNA56" s="42"/>
      <c r="MNB56" s="42"/>
      <c r="MNC56" s="42"/>
      <c r="MND56" s="42"/>
      <c r="MNE56" s="42"/>
      <c r="MNF56" s="42"/>
      <c r="MNG56" s="42"/>
      <c r="MNH56" s="42"/>
      <c r="MNI56" s="42"/>
      <c r="MNJ56" s="42"/>
      <c r="MNK56" s="42"/>
      <c r="MNL56" s="42"/>
      <c r="MNM56" s="42"/>
      <c r="MNN56" s="42"/>
      <c r="MNO56" s="42"/>
      <c r="MNP56" s="42"/>
      <c r="MNQ56" s="42"/>
      <c r="MNR56" s="42"/>
      <c r="MNS56" s="42"/>
      <c r="MNT56" s="42"/>
      <c r="MNU56" s="42"/>
      <c r="MNV56" s="42"/>
      <c r="MNW56" s="42"/>
      <c r="MNX56" s="42"/>
      <c r="MNY56" s="42"/>
      <c r="MNZ56" s="42"/>
      <c r="MOA56" s="42"/>
      <c r="MOB56" s="42"/>
      <c r="MOC56" s="42"/>
      <c r="MOD56" s="42"/>
      <c r="MOE56" s="42"/>
      <c r="MOF56" s="42"/>
      <c r="MOG56" s="42"/>
      <c r="MOH56" s="42"/>
      <c r="MOI56" s="42"/>
      <c r="MOJ56" s="42"/>
      <c r="MOK56" s="42"/>
      <c r="MOL56" s="42"/>
      <c r="MOM56" s="42"/>
      <c r="MON56" s="42"/>
      <c r="MOO56" s="42"/>
      <c r="MOP56" s="42"/>
      <c r="MOQ56" s="42"/>
      <c r="MOR56" s="42"/>
      <c r="MOS56" s="42"/>
      <c r="MOT56" s="42"/>
      <c r="MOU56" s="42"/>
      <c r="MOV56" s="42"/>
      <c r="MOW56" s="42"/>
      <c r="MOX56" s="42"/>
      <c r="MOY56" s="42"/>
      <c r="MOZ56" s="42"/>
      <c r="MPA56" s="42"/>
      <c r="MPB56" s="42"/>
      <c r="MPC56" s="42"/>
      <c r="MPD56" s="42"/>
      <c r="MPE56" s="42"/>
      <c r="MPF56" s="42"/>
      <c r="MPG56" s="42"/>
      <c r="MPH56" s="42"/>
      <c r="MPI56" s="42"/>
      <c r="MPJ56" s="42"/>
      <c r="MPK56" s="42"/>
      <c r="MPL56" s="42"/>
      <c r="MPM56" s="42"/>
      <c r="MPN56" s="42"/>
      <c r="MPO56" s="42"/>
      <c r="MPP56" s="42"/>
      <c r="MPQ56" s="42"/>
      <c r="MPR56" s="42"/>
      <c r="MPS56" s="42"/>
      <c r="MPT56" s="42"/>
      <c r="MPU56" s="42"/>
      <c r="MPV56" s="42"/>
      <c r="MPW56" s="42"/>
      <c r="MPX56" s="42"/>
      <c r="MPY56" s="42"/>
      <c r="MPZ56" s="42"/>
      <c r="MQA56" s="42"/>
      <c r="MQB56" s="42"/>
      <c r="MQC56" s="42"/>
      <c r="MQD56" s="42"/>
      <c r="MQE56" s="42"/>
      <c r="MQF56" s="42"/>
      <c r="MQG56" s="42"/>
      <c r="MQH56" s="42"/>
      <c r="MQI56" s="42"/>
      <c r="MQJ56" s="42"/>
      <c r="MQK56" s="42"/>
      <c r="MQL56" s="42"/>
      <c r="MQM56" s="42"/>
      <c r="MQN56" s="42"/>
      <c r="MQO56" s="42"/>
      <c r="MQP56" s="42"/>
      <c r="MQQ56" s="42"/>
      <c r="MQR56" s="42"/>
      <c r="MQS56" s="42"/>
      <c r="MQT56" s="42"/>
      <c r="MQU56" s="42"/>
      <c r="MQV56" s="42"/>
      <c r="MQW56" s="42"/>
      <c r="MQX56" s="42"/>
      <c r="MQY56" s="42"/>
      <c r="MQZ56" s="42"/>
      <c r="MRA56" s="42"/>
      <c r="MRB56" s="42"/>
      <c r="MRC56" s="42"/>
      <c r="MRD56" s="42"/>
      <c r="MRE56" s="42"/>
      <c r="MRF56" s="42"/>
      <c r="MRG56" s="42"/>
      <c r="MRH56" s="42"/>
      <c r="MRI56" s="42"/>
      <c r="MRJ56" s="42"/>
      <c r="MRK56" s="42"/>
      <c r="MRL56" s="42"/>
      <c r="MRM56" s="42"/>
      <c r="MRN56" s="42"/>
      <c r="MRO56" s="42"/>
      <c r="MRP56" s="42"/>
      <c r="MRQ56" s="42"/>
      <c r="MRR56" s="42"/>
      <c r="MRS56" s="42"/>
      <c r="MRT56" s="42"/>
      <c r="MRU56" s="42"/>
      <c r="MRV56" s="42"/>
      <c r="MRW56" s="42"/>
      <c r="MRX56" s="42"/>
      <c r="MRY56" s="42"/>
      <c r="MRZ56" s="42"/>
      <c r="MSA56" s="42"/>
      <c r="MSB56" s="42"/>
      <c r="MSC56" s="42"/>
      <c r="MSD56" s="42"/>
      <c r="MSE56" s="42"/>
      <c r="MSF56" s="42"/>
      <c r="MSG56" s="42"/>
      <c r="MSH56" s="42"/>
      <c r="MSI56" s="42"/>
      <c r="MSJ56" s="42"/>
      <c r="MSK56" s="42"/>
      <c r="MSL56" s="42"/>
      <c r="MSM56" s="42"/>
      <c r="MSN56" s="42"/>
      <c r="MSO56" s="42"/>
      <c r="MSP56" s="42"/>
      <c r="MSQ56" s="42"/>
      <c r="MSR56" s="42"/>
      <c r="MSS56" s="42"/>
      <c r="MST56" s="42"/>
      <c r="MSU56" s="42"/>
      <c r="MSV56" s="42"/>
      <c r="MSW56" s="42"/>
      <c r="MSX56" s="42"/>
      <c r="MSY56" s="42"/>
      <c r="MSZ56" s="42"/>
      <c r="MTA56" s="42"/>
      <c r="MTB56" s="42"/>
      <c r="MTC56" s="42"/>
      <c r="MTD56" s="42"/>
      <c r="MTE56" s="42"/>
      <c r="MTF56" s="42"/>
      <c r="MTG56" s="42"/>
      <c r="MTH56" s="42"/>
      <c r="MTI56" s="42"/>
      <c r="MTJ56" s="42"/>
      <c r="MTK56" s="42"/>
      <c r="MTL56" s="42"/>
      <c r="MTM56" s="42"/>
      <c r="MTN56" s="42"/>
      <c r="MTO56" s="42"/>
      <c r="MTP56" s="42"/>
      <c r="MTQ56" s="42"/>
      <c r="MTR56" s="42"/>
      <c r="MTS56" s="42"/>
      <c r="MTT56" s="42"/>
      <c r="MTU56" s="42"/>
      <c r="MTV56" s="42"/>
      <c r="MTW56" s="42"/>
      <c r="MTX56" s="42"/>
      <c r="MTY56" s="42"/>
      <c r="MTZ56" s="42"/>
      <c r="MUA56" s="42"/>
      <c r="MUB56" s="42"/>
      <c r="MUC56" s="42"/>
      <c r="MUD56" s="42"/>
      <c r="MUE56" s="42"/>
      <c r="MUF56" s="42"/>
      <c r="MUG56" s="42"/>
      <c r="MUH56" s="42"/>
      <c r="MUI56" s="42"/>
      <c r="MUJ56" s="42"/>
      <c r="MUK56" s="42"/>
      <c r="MUL56" s="42"/>
      <c r="MUM56" s="42"/>
      <c r="MUN56" s="42"/>
      <c r="MUO56" s="42"/>
      <c r="MUP56" s="42"/>
      <c r="MUQ56" s="42"/>
      <c r="MUR56" s="42"/>
      <c r="MUS56" s="42"/>
      <c r="MUT56" s="42"/>
      <c r="MUU56" s="42"/>
      <c r="MUV56" s="42"/>
      <c r="MUW56" s="42"/>
      <c r="MUX56" s="42"/>
      <c r="MUY56" s="42"/>
      <c r="MUZ56" s="42"/>
      <c r="MVA56" s="42"/>
      <c r="MVB56" s="42"/>
      <c r="MVC56" s="42"/>
      <c r="MVD56" s="42"/>
      <c r="MVE56" s="42"/>
      <c r="MVF56" s="42"/>
      <c r="MVG56" s="42"/>
      <c r="MVH56" s="42"/>
      <c r="MVI56" s="42"/>
      <c r="MVJ56" s="42"/>
      <c r="MVK56" s="42"/>
      <c r="MVL56" s="42"/>
      <c r="MVM56" s="42"/>
      <c r="MVN56" s="42"/>
      <c r="MVO56" s="42"/>
      <c r="MVP56" s="42"/>
      <c r="MVQ56" s="42"/>
      <c r="MVR56" s="42"/>
      <c r="MVS56" s="42"/>
      <c r="MVT56" s="42"/>
      <c r="MVU56" s="42"/>
      <c r="MVV56" s="42"/>
      <c r="MVW56" s="42"/>
      <c r="MVX56" s="42"/>
      <c r="MVY56" s="42"/>
      <c r="MVZ56" s="42"/>
      <c r="MWA56" s="42"/>
      <c r="MWB56" s="42"/>
      <c r="MWC56" s="42"/>
      <c r="MWD56" s="42"/>
      <c r="MWE56" s="42"/>
      <c r="MWF56" s="42"/>
      <c r="MWG56" s="42"/>
      <c r="MWH56" s="42"/>
      <c r="MWI56" s="42"/>
      <c r="MWJ56" s="42"/>
      <c r="MWK56" s="42"/>
      <c r="MWL56" s="42"/>
      <c r="MWM56" s="42"/>
      <c r="MWN56" s="42"/>
      <c r="MWO56" s="42"/>
      <c r="MWP56" s="42"/>
      <c r="MWQ56" s="42"/>
      <c r="MWR56" s="42"/>
      <c r="MWS56" s="42"/>
      <c r="MWT56" s="42"/>
      <c r="MWU56" s="42"/>
      <c r="MWV56" s="42"/>
      <c r="MWW56" s="42"/>
      <c r="MWX56" s="42"/>
      <c r="MWY56" s="42"/>
      <c r="MWZ56" s="42"/>
      <c r="MXA56" s="42"/>
      <c r="MXB56" s="42"/>
      <c r="MXC56" s="42"/>
      <c r="MXD56" s="42"/>
      <c r="MXE56" s="42"/>
      <c r="MXF56" s="42"/>
      <c r="MXG56" s="42"/>
      <c r="MXH56" s="42"/>
      <c r="MXI56" s="42"/>
      <c r="MXJ56" s="42"/>
      <c r="MXK56" s="42"/>
      <c r="MXL56" s="42"/>
      <c r="MXM56" s="42"/>
      <c r="MXN56" s="42"/>
      <c r="MXO56" s="42"/>
      <c r="MXP56" s="42"/>
      <c r="MXQ56" s="42"/>
      <c r="MXR56" s="42"/>
      <c r="MXS56" s="42"/>
      <c r="MXT56" s="42"/>
      <c r="MXU56" s="42"/>
      <c r="MXV56" s="42"/>
      <c r="MXW56" s="42"/>
      <c r="MXX56" s="42"/>
      <c r="MXY56" s="42"/>
      <c r="MXZ56" s="42"/>
      <c r="MYA56" s="42"/>
      <c r="MYB56" s="42"/>
      <c r="MYC56" s="42"/>
      <c r="MYD56" s="42"/>
      <c r="MYE56" s="42"/>
      <c r="MYF56" s="42"/>
      <c r="MYG56" s="42"/>
      <c r="MYH56" s="42"/>
      <c r="MYI56" s="42"/>
      <c r="MYJ56" s="42"/>
      <c r="MYK56" s="42"/>
      <c r="MYL56" s="42"/>
      <c r="MYM56" s="42"/>
      <c r="MYN56" s="42"/>
      <c r="MYO56" s="42"/>
      <c r="MYP56" s="42"/>
      <c r="MYQ56" s="42"/>
      <c r="MYR56" s="42"/>
      <c r="MYS56" s="42"/>
      <c r="MYT56" s="42"/>
      <c r="MYU56" s="42"/>
      <c r="MYV56" s="42"/>
      <c r="MYW56" s="42"/>
      <c r="MYX56" s="42"/>
      <c r="MYY56" s="42"/>
      <c r="MYZ56" s="42"/>
      <c r="MZA56" s="42"/>
      <c r="MZB56" s="42"/>
      <c r="MZC56" s="42"/>
      <c r="MZD56" s="42"/>
      <c r="MZE56" s="42"/>
      <c r="MZF56" s="42"/>
      <c r="MZG56" s="42"/>
      <c r="MZH56" s="42"/>
      <c r="MZI56" s="42"/>
      <c r="MZJ56" s="42"/>
      <c r="MZK56" s="42"/>
      <c r="MZL56" s="42"/>
      <c r="MZM56" s="42"/>
      <c r="MZN56" s="42"/>
      <c r="MZO56" s="42"/>
      <c r="MZP56" s="42"/>
      <c r="MZQ56" s="42"/>
      <c r="MZR56" s="42"/>
      <c r="MZS56" s="42"/>
      <c r="MZT56" s="42"/>
      <c r="MZU56" s="42"/>
      <c r="MZV56" s="42"/>
      <c r="MZW56" s="42"/>
      <c r="MZX56" s="42"/>
      <c r="MZY56" s="42"/>
      <c r="MZZ56" s="42"/>
      <c r="NAA56" s="42"/>
      <c r="NAB56" s="42"/>
      <c r="NAC56" s="42"/>
      <c r="NAD56" s="42"/>
      <c r="NAE56" s="42"/>
      <c r="NAF56" s="42"/>
      <c r="NAG56" s="42"/>
      <c r="NAH56" s="42"/>
      <c r="NAI56" s="42"/>
      <c r="NAJ56" s="42"/>
      <c r="NAK56" s="42"/>
      <c r="NAL56" s="42"/>
      <c r="NAM56" s="42"/>
      <c r="NAN56" s="42"/>
      <c r="NAO56" s="42"/>
      <c r="NAP56" s="42"/>
      <c r="NAQ56" s="42"/>
      <c r="NAR56" s="42"/>
      <c r="NAS56" s="42"/>
      <c r="NAT56" s="42"/>
      <c r="NAU56" s="42"/>
      <c r="NAV56" s="42"/>
      <c r="NAW56" s="42"/>
      <c r="NAX56" s="42"/>
      <c r="NAY56" s="42"/>
      <c r="NAZ56" s="42"/>
      <c r="NBA56" s="42"/>
      <c r="NBB56" s="42"/>
      <c r="NBC56" s="42"/>
      <c r="NBD56" s="42"/>
      <c r="NBE56" s="42"/>
      <c r="NBF56" s="42"/>
      <c r="NBG56" s="42"/>
      <c r="NBH56" s="42"/>
      <c r="NBI56" s="42"/>
      <c r="NBJ56" s="42"/>
      <c r="NBK56" s="42"/>
      <c r="NBL56" s="42"/>
      <c r="NBM56" s="42"/>
      <c r="NBN56" s="42"/>
      <c r="NBO56" s="42"/>
      <c r="NBP56" s="42"/>
      <c r="NBQ56" s="42"/>
      <c r="NBR56" s="42"/>
      <c r="NBS56" s="42"/>
      <c r="NBT56" s="42"/>
      <c r="NBU56" s="42"/>
      <c r="NBV56" s="42"/>
      <c r="NBW56" s="42"/>
      <c r="NBX56" s="42"/>
      <c r="NBY56" s="42"/>
      <c r="NBZ56" s="42"/>
      <c r="NCA56" s="42"/>
      <c r="NCB56" s="42"/>
      <c r="NCC56" s="42"/>
      <c r="NCD56" s="42"/>
      <c r="NCE56" s="42"/>
      <c r="NCF56" s="42"/>
      <c r="NCG56" s="42"/>
      <c r="NCH56" s="42"/>
      <c r="NCI56" s="42"/>
      <c r="NCJ56" s="42"/>
      <c r="NCK56" s="42"/>
      <c r="NCL56" s="42"/>
      <c r="NCM56" s="42"/>
      <c r="NCN56" s="42"/>
      <c r="NCO56" s="42"/>
      <c r="NCP56" s="42"/>
      <c r="NCQ56" s="42"/>
      <c r="NCR56" s="42"/>
      <c r="NCS56" s="42"/>
      <c r="NCT56" s="42"/>
      <c r="NCU56" s="42"/>
      <c r="NCV56" s="42"/>
      <c r="NCW56" s="42"/>
      <c r="NCX56" s="42"/>
      <c r="NCY56" s="42"/>
      <c r="NCZ56" s="42"/>
      <c r="NDA56" s="42"/>
      <c r="NDB56" s="42"/>
      <c r="NDC56" s="42"/>
      <c r="NDD56" s="42"/>
      <c r="NDE56" s="42"/>
      <c r="NDF56" s="42"/>
      <c r="NDG56" s="42"/>
      <c r="NDH56" s="42"/>
      <c r="NDI56" s="42"/>
      <c r="NDJ56" s="42"/>
      <c r="NDK56" s="42"/>
      <c r="NDL56" s="42"/>
      <c r="NDM56" s="42"/>
      <c r="NDN56" s="42"/>
      <c r="NDO56" s="42"/>
      <c r="NDP56" s="42"/>
      <c r="NDQ56" s="42"/>
      <c r="NDR56" s="42"/>
      <c r="NDS56" s="42"/>
      <c r="NDT56" s="42"/>
      <c r="NDU56" s="42"/>
      <c r="NDV56" s="42"/>
      <c r="NDW56" s="42"/>
      <c r="NDX56" s="42"/>
      <c r="NDY56" s="42"/>
      <c r="NDZ56" s="42"/>
      <c r="NEA56" s="42"/>
      <c r="NEB56" s="42"/>
      <c r="NEC56" s="42"/>
      <c r="NED56" s="42"/>
      <c r="NEE56" s="42"/>
      <c r="NEF56" s="42"/>
      <c r="NEG56" s="42"/>
      <c r="NEH56" s="42"/>
      <c r="NEI56" s="42"/>
      <c r="NEJ56" s="42"/>
      <c r="NEK56" s="42"/>
      <c r="NEL56" s="42"/>
      <c r="NEM56" s="42"/>
      <c r="NEN56" s="42"/>
      <c r="NEO56" s="42"/>
      <c r="NEP56" s="42"/>
      <c r="NEQ56" s="42"/>
      <c r="NER56" s="42"/>
      <c r="NES56" s="42"/>
      <c r="NET56" s="42"/>
      <c r="NEU56" s="42"/>
      <c r="NEV56" s="42"/>
      <c r="NEW56" s="42"/>
      <c r="NEX56" s="42"/>
      <c r="NEY56" s="42"/>
      <c r="NEZ56" s="42"/>
      <c r="NFA56" s="42"/>
      <c r="NFB56" s="42"/>
      <c r="NFC56" s="42"/>
      <c r="NFD56" s="42"/>
      <c r="NFE56" s="42"/>
      <c r="NFF56" s="42"/>
      <c r="NFG56" s="42"/>
      <c r="NFH56" s="42"/>
      <c r="NFI56" s="42"/>
      <c r="NFJ56" s="42"/>
      <c r="NFK56" s="42"/>
      <c r="NFL56" s="42"/>
      <c r="NFM56" s="42"/>
      <c r="NFN56" s="42"/>
      <c r="NFO56" s="42"/>
      <c r="NFP56" s="42"/>
      <c r="NFQ56" s="42"/>
      <c r="NFR56" s="42"/>
      <c r="NFS56" s="42"/>
      <c r="NFT56" s="42"/>
      <c r="NFU56" s="42"/>
      <c r="NFV56" s="42"/>
      <c r="NFW56" s="42"/>
      <c r="NFX56" s="42"/>
      <c r="NFY56" s="42"/>
      <c r="NFZ56" s="42"/>
      <c r="NGA56" s="42"/>
      <c r="NGB56" s="42"/>
      <c r="NGC56" s="42"/>
      <c r="NGD56" s="42"/>
      <c r="NGE56" s="42"/>
      <c r="NGF56" s="42"/>
      <c r="NGG56" s="42"/>
      <c r="NGH56" s="42"/>
      <c r="NGI56" s="42"/>
      <c r="NGJ56" s="42"/>
      <c r="NGK56" s="42"/>
      <c r="NGL56" s="42"/>
      <c r="NGM56" s="42"/>
      <c r="NGN56" s="42"/>
      <c r="NGO56" s="42"/>
      <c r="NGP56" s="42"/>
      <c r="NGQ56" s="42"/>
      <c r="NGR56" s="42"/>
      <c r="NGS56" s="42"/>
      <c r="NGT56" s="42"/>
      <c r="NGU56" s="42"/>
      <c r="NGV56" s="42"/>
      <c r="NGW56" s="42"/>
      <c r="NGX56" s="42"/>
      <c r="NGY56" s="42"/>
      <c r="NGZ56" s="42"/>
      <c r="NHA56" s="42"/>
      <c r="NHB56" s="42"/>
      <c r="NHC56" s="42"/>
      <c r="NHD56" s="42"/>
      <c r="NHE56" s="42"/>
      <c r="NHF56" s="42"/>
      <c r="NHG56" s="42"/>
      <c r="NHH56" s="42"/>
      <c r="NHI56" s="42"/>
      <c r="NHJ56" s="42"/>
      <c r="NHK56" s="42"/>
      <c r="NHL56" s="42"/>
      <c r="NHM56" s="42"/>
      <c r="NHN56" s="42"/>
      <c r="NHO56" s="42"/>
      <c r="NHP56" s="42"/>
      <c r="NHQ56" s="42"/>
      <c r="NHR56" s="42"/>
      <c r="NHS56" s="42"/>
      <c r="NHT56" s="42"/>
      <c r="NHU56" s="42"/>
      <c r="NHV56" s="42"/>
      <c r="NHW56" s="42"/>
      <c r="NHX56" s="42"/>
      <c r="NHY56" s="42"/>
      <c r="NHZ56" s="42"/>
      <c r="NIA56" s="42"/>
      <c r="NIB56" s="42"/>
      <c r="NIC56" s="42"/>
      <c r="NID56" s="42"/>
      <c r="NIE56" s="42"/>
      <c r="NIF56" s="42"/>
      <c r="NIG56" s="42"/>
      <c r="NIH56" s="42"/>
      <c r="NII56" s="42"/>
      <c r="NIJ56" s="42"/>
      <c r="NIK56" s="42"/>
      <c r="NIL56" s="42"/>
      <c r="NIM56" s="42"/>
      <c r="NIN56" s="42"/>
      <c r="NIO56" s="42"/>
      <c r="NIP56" s="42"/>
      <c r="NIQ56" s="42"/>
      <c r="NIR56" s="42"/>
      <c r="NIS56" s="42"/>
      <c r="NIT56" s="42"/>
      <c r="NIU56" s="42"/>
      <c r="NIV56" s="42"/>
      <c r="NIW56" s="42"/>
      <c r="NIX56" s="42"/>
      <c r="NIY56" s="42"/>
      <c r="NIZ56" s="42"/>
      <c r="NJA56" s="42"/>
      <c r="NJB56" s="42"/>
      <c r="NJC56" s="42"/>
      <c r="NJD56" s="42"/>
      <c r="NJE56" s="42"/>
      <c r="NJF56" s="42"/>
      <c r="NJG56" s="42"/>
      <c r="NJH56" s="42"/>
      <c r="NJI56" s="42"/>
      <c r="NJJ56" s="42"/>
      <c r="NJK56" s="42"/>
      <c r="NJL56" s="42"/>
      <c r="NJM56" s="42"/>
      <c r="NJN56" s="42"/>
      <c r="NJO56" s="42"/>
      <c r="NJP56" s="42"/>
      <c r="NJQ56" s="42"/>
      <c r="NJR56" s="42"/>
      <c r="NJS56" s="42"/>
      <c r="NJT56" s="42"/>
      <c r="NJU56" s="42"/>
      <c r="NJV56" s="42"/>
      <c r="NJW56" s="42"/>
      <c r="NJX56" s="42"/>
      <c r="NJY56" s="42"/>
      <c r="NJZ56" s="42"/>
      <c r="NKA56" s="42"/>
      <c r="NKB56" s="42"/>
      <c r="NKC56" s="42"/>
      <c r="NKD56" s="42"/>
      <c r="NKE56" s="42"/>
      <c r="NKF56" s="42"/>
      <c r="NKG56" s="42"/>
      <c r="NKH56" s="42"/>
      <c r="NKI56" s="42"/>
      <c r="NKJ56" s="42"/>
      <c r="NKK56" s="42"/>
      <c r="NKL56" s="42"/>
      <c r="NKM56" s="42"/>
      <c r="NKN56" s="42"/>
      <c r="NKO56" s="42"/>
      <c r="NKP56" s="42"/>
      <c r="NKQ56" s="42"/>
      <c r="NKR56" s="42"/>
      <c r="NKS56" s="42"/>
      <c r="NKT56" s="42"/>
      <c r="NKU56" s="42"/>
      <c r="NKV56" s="42"/>
      <c r="NKW56" s="42"/>
      <c r="NKX56" s="42"/>
      <c r="NKY56" s="42"/>
      <c r="NKZ56" s="42"/>
      <c r="NLA56" s="42"/>
      <c r="NLB56" s="42"/>
      <c r="NLC56" s="42"/>
      <c r="NLD56" s="42"/>
      <c r="NLE56" s="42"/>
      <c r="NLF56" s="42"/>
      <c r="NLG56" s="42"/>
      <c r="NLH56" s="42"/>
      <c r="NLI56" s="42"/>
      <c r="NLJ56" s="42"/>
      <c r="NLK56" s="42"/>
      <c r="NLL56" s="42"/>
      <c r="NLM56" s="42"/>
      <c r="NLN56" s="42"/>
      <c r="NLO56" s="42"/>
      <c r="NLP56" s="42"/>
      <c r="NLQ56" s="42"/>
      <c r="NLR56" s="42"/>
      <c r="NLS56" s="42"/>
      <c r="NLT56" s="42"/>
      <c r="NLU56" s="42"/>
      <c r="NLV56" s="42"/>
      <c r="NLW56" s="42"/>
      <c r="NLX56" s="42"/>
      <c r="NLY56" s="42"/>
      <c r="NLZ56" s="42"/>
      <c r="NMA56" s="42"/>
      <c r="NMB56" s="42"/>
      <c r="NMC56" s="42"/>
      <c r="NMD56" s="42"/>
      <c r="NME56" s="42"/>
      <c r="NMF56" s="42"/>
      <c r="NMG56" s="42"/>
      <c r="NMH56" s="42"/>
      <c r="NMI56" s="42"/>
      <c r="NMJ56" s="42"/>
      <c r="NMK56" s="42"/>
      <c r="NML56" s="42"/>
      <c r="NMM56" s="42"/>
      <c r="NMN56" s="42"/>
      <c r="NMO56" s="42"/>
      <c r="NMP56" s="42"/>
      <c r="NMQ56" s="42"/>
      <c r="NMR56" s="42"/>
      <c r="NMS56" s="42"/>
      <c r="NMT56" s="42"/>
      <c r="NMU56" s="42"/>
      <c r="NMV56" s="42"/>
      <c r="NMW56" s="42"/>
      <c r="NMX56" s="42"/>
      <c r="NMY56" s="42"/>
      <c r="NMZ56" s="42"/>
      <c r="NNA56" s="42"/>
      <c r="NNB56" s="42"/>
      <c r="NNC56" s="42"/>
      <c r="NND56" s="42"/>
      <c r="NNE56" s="42"/>
      <c r="NNF56" s="42"/>
      <c r="NNG56" s="42"/>
      <c r="NNH56" s="42"/>
      <c r="NNI56" s="42"/>
      <c r="NNJ56" s="42"/>
      <c r="NNK56" s="42"/>
      <c r="NNL56" s="42"/>
      <c r="NNM56" s="42"/>
      <c r="NNN56" s="42"/>
      <c r="NNO56" s="42"/>
      <c r="NNP56" s="42"/>
      <c r="NNQ56" s="42"/>
      <c r="NNR56" s="42"/>
      <c r="NNS56" s="42"/>
      <c r="NNT56" s="42"/>
      <c r="NNU56" s="42"/>
      <c r="NNV56" s="42"/>
      <c r="NNW56" s="42"/>
      <c r="NNX56" s="42"/>
      <c r="NNY56" s="42"/>
      <c r="NNZ56" s="42"/>
      <c r="NOA56" s="42"/>
      <c r="NOB56" s="42"/>
      <c r="NOC56" s="42"/>
      <c r="NOD56" s="42"/>
      <c r="NOE56" s="42"/>
      <c r="NOF56" s="42"/>
      <c r="NOG56" s="42"/>
      <c r="NOH56" s="42"/>
      <c r="NOI56" s="42"/>
      <c r="NOJ56" s="42"/>
      <c r="NOK56" s="42"/>
      <c r="NOL56" s="42"/>
      <c r="NOM56" s="42"/>
      <c r="NON56" s="42"/>
      <c r="NOO56" s="42"/>
      <c r="NOP56" s="42"/>
      <c r="NOQ56" s="42"/>
      <c r="NOR56" s="42"/>
      <c r="NOS56" s="42"/>
      <c r="NOT56" s="42"/>
      <c r="NOU56" s="42"/>
      <c r="NOV56" s="42"/>
      <c r="NOW56" s="42"/>
      <c r="NOX56" s="42"/>
      <c r="NOY56" s="42"/>
      <c r="NOZ56" s="42"/>
      <c r="NPA56" s="42"/>
      <c r="NPB56" s="42"/>
      <c r="NPC56" s="42"/>
      <c r="NPD56" s="42"/>
      <c r="NPE56" s="42"/>
      <c r="NPF56" s="42"/>
      <c r="NPG56" s="42"/>
      <c r="NPH56" s="42"/>
      <c r="NPI56" s="42"/>
      <c r="NPJ56" s="42"/>
      <c r="NPK56" s="42"/>
      <c r="NPL56" s="42"/>
      <c r="NPM56" s="42"/>
      <c r="NPN56" s="42"/>
      <c r="NPO56" s="42"/>
      <c r="NPP56" s="42"/>
      <c r="NPQ56" s="42"/>
      <c r="NPR56" s="42"/>
      <c r="NPS56" s="42"/>
      <c r="NPT56" s="42"/>
      <c r="NPU56" s="42"/>
      <c r="NPV56" s="42"/>
      <c r="NPW56" s="42"/>
      <c r="NPX56" s="42"/>
      <c r="NPY56" s="42"/>
      <c r="NPZ56" s="42"/>
      <c r="NQA56" s="42"/>
      <c r="NQB56" s="42"/>
      <c r="NQC56" s="42"/>
      <c r="NQD56" s="42"/>
      <c r="NQE56" s="42"/>
      <c r="NQF56" s="42"/>
      <c r="NQG56" s="42"/>
      <c r="NQH56" s="42"/>
      <c r="NQI56" s="42"/>
      <c r="NQJ56" s="42"/>
      <c r="NQK56" s="42"/>
      <c r="NQL56" s="42"/>
      <c r="NQM56" s="42"/>
      <c r="NQN56" s="42"/>
      <c r="NQO56" s="42"/>
      <c r="NQP56" s="42"/>
      <c r="NQQ56" s="42"/>
      <c r="NQR56" s="42"/>
      <c r="NQS56" s="42"/>
      <c r="NQT56" s="42"/>
      <c r="NQU56" s="42"/>
      <c r="NQV56" s="42"/>
      <c r="NQW56" s="42"/>
      <c r="NQX56" s="42"/>
      <c r="NQY56" s="42"/>
      <c r="NQZ56" s="42"/>
      <c r="NRA56" s="42"/>
      <c r="NRB56" s="42"/>
      <c r="NRC56" s="42"/>
      <c r="NRD56" s="42"/>
      <c r="NRE56" s="42"/>
      <c r="NRF56" s="42"/>
      <c r="NRG56" s="42"/>
      <c r="NRH56" s="42"/>
      <c r="NRI56" s="42"/>
      <c r="NRJ56" s="42"/>
      <c r="NRK56" s="42"/>
      <c r="NRL56" s="42"/>
      <c r="NRM56" s="42"/>
      <c r="NRN56" s="42"/>
      <c r="NRO56" s="42"/>
      <c r="NRP56" s="42"/>
      <c r="NRQ56" s="42"/>
      <c r="NRR56" s="42"/>
      <c r="NRS56" s="42"/>
      <c r="NRT56" s="42"/>
      <c r="NRU56" s="42"/>
      <c r="NRV56" s="42"/>
      <c r="NRW56" s="42"/>
      <c r="NRX56" s="42"/>
      <c r="NRY56" s="42"/>
      <c r="NRZ56" s="42"/>
      <c r="NSA56" s="42"/>
      <c r="NSB56" s="42"/>
      <c r="NSC56" s="42"/>
      <c r="NSD56" s="42"/>
      <c r="NSE56" s="42"/>
      <c r="NSF56" s="42"/>
      <c r="NSG56" s="42"/>
      <c r="NSH56" s="42"/>
      <c r="NSI56" s="42"/>
      <c r="NSJ56" s="42"/>
      <c r="NSK56" s="42"/>
      <c r="NSL56" s="42"/>
      <c r="NSM56" s="42"/>
      <c r="NSN56" s="42"/>
      <c r="NSO56" s="42"/>
      <c r="NSP56" s="42"/>
      <c r="NSQ56" s="42"/>
      <c r="NSR56" s="42"/>
      <c r="NSS56" s="42"/>
      <c r="NST56" s="42"/>
      <c r="NSU56" s="42"/>
      <c r="NSV56" s="42"/>
      <c r="NSW56" s="42"/>
      <c r="NSX56" s="42"/>
      <c r="NSY56" s="42"/>
      <c r="NSZ56" s="42"/>
      <c r="NTA56" s="42"/>
      <c r="NTB56" s="42"/>
      <c r="NTC56" s="42"/>
      <c r="NTD56" s="42"/>
      <c r="NTE56" s="42"/>
      <c r="NTF56" s="42"/>
      <c r="NTG56" s="42"/>
      <c r="NTH56" s="42"/>
      <c r="NTI56" s="42"/>
      <c r="NTJ56" s="42"/>
      <c r="NTK56" s="42"/>
      <c r="NTL56" s="42"/>
      <c r="NTM56" s="42"/>
      <c r="NTN56" s="42"/>
      <c r="NTO56" s="42"/>
      <c r="NTP56" s="42"/>
      <c r="NTQ56" s="42"/>
      <c r="NTR56" s="42"/>
      <c r="NTS56" s="42"/>
      <c r="NTT56" s="42"/>
      <c r="NTU56" s="42"/>
      <c r="NTV56" s="42"/>
      <c r="NTW56" s="42"/>
      <c r="NTX56" s="42"/>
      <c r="NTY56" s="42"/>
      <c r="NTZ56" s="42"/>
      <c r="NUA56" s="42"/>
      <c r="NUB56" s="42"/>
      <c r="NUC56" s="42"/>
      <c r="NUD56" s="42"/>
      <c r="NUE56" s="42"/>
      <c r="NUF56" s="42"/>
      <c r="NUG56" s="42"/>
      <c r="NUH56" s="42"/>
      <c r="NUI56" s="42"/>
      <c r="NUJ56" s="42"/>
      <c r="NUK56" s="42"/>
      <c r="NUL56" s="42"/>
      <c r="NUM56" s="42"/>
      <c r="NUN56" s="42"/>
      <c r="NUO56" s="42"/>
      <c r="NUP56" s="42"/>
      <c r="NUQ56" s="42"/>
      <c r="NUR56" s="42"/>
      <c r="NUS56" s="42"/>
      <c r="NUT56" s="42"/>
      <c r="NUU56" s="42"/>
      <c r="NUV56" s="42"/>
      <c r="NUW56" s="42"/>
      <c r="NUX56" s="42"/>
      <c r="NUY56" s="42"/>
      <c r="NUZ56" s="42"/>
      <c r="NVA56" s="42"/>
      <c r="NVB56" s="42"/>
      <c r="NVC56" s="42"/>
      <c r="NVD56" s="42"/>
      <c r="NVE56" s="42"/>
      <c r="NVF56" s="42"/>
      <c r="NVG56" s="42"/>
      <c r="NVH56" s="42"/>
      <c r="NVI56" s="42"/>
      <c r="NVJ56" s="42"/>
      <c r="NVK56" s="42"/>
      <c r="NVL56" s="42"/>
      <c r="NVM56" s="42"/>
      <c r="NVN56" s="42"/>
      <c r="NVO56" s="42"/>
      <c r="NVP56" s="42"/>
      <c r="NVQ56" s="42"/>
      <c r="NVR56" s="42"/>
      <c r="NVS56" s="42"/>
      <c r="NVT56" s="42"/>
      <c r="NVU56" s="42"/>
      <c r="NVV56" s="42"/>
      <c r="NVW56" s="42"/>
      <c r="NVX56" s="42"/>
      <c r="NVY56" s="42"/>
      <c r="NVZ56" s="42"/>
      <c r="NWA56" s="42"/>
      <c r="NWB56" s="42"/>
      <c r="NWC56" s="42"/>
      <c r="NWD56" s="42"/>
      <c r="NWE56" s="42"/>
      <c r="NWF56" s="42"/>
      <c r="NWG56" s="42"/>
      <c r="NWH56" s="42"/>
      <c r="NWI56" s="42"/>
      <c r="NWJ56" s="42"/>
      <c r="NWK56" s="42"/>
      <c r="NWL56" s="42"/>
      <c r="NWM56" s="42"/>
      <c r="NWN56" s="42"/>
      <c r="NWO56" s="42"/>
      <c r="NWP56" s="42"/>
      <c r="NWQ56" s="42"/>
      <c r="NWR56" s="42"/>
      <c r="NWS56" s="42"/>
      <c r="NWT56" s="42"/>
      <c r="NWU56" s="42"/>
      <c r="NWV56" s="42"/>
      <c r="NWW56" s="42"/>
      <c r="NWX56" s="42"/>
      <c r="NWY56" s="42"/>
      <c r="NWZ56" s="42"/>
      <c r="NXA56" s="42"/>
      <c r="NXB56" s="42"/>
      <c r="NXC56" s="42"/>
      <c r="NXD56" s="42"/>
      <c r="NXE56" s="42"/>
      <c r="NXF56" s="42"/>
      <c r="NXG56" s="42"/>
      <c r="NXH56" s="42"/>
      <c r="NXI56" s="42"/>
      <c r="NXJ56" s="42"/>
      <c r="NXK56" s="42"/>
      <c r="NXL56" s="42"/>
      <c r="NXM56" s="42"/>
      <c r="NXN56" s="42"/>
      <c r="NXO56" s="42"/>
      <c r="NXP56" s="42"/>
      <c r="NXQ56" s="42"/>
      <c r="NXR56" s="42"/>
      <c r="NXS56" s="42"/>
      <c r="NXT56" s="42"/>
      <c r="NXU56" s="42"/>
      <c r="NXV56" s="42"/>
      <c r="NXW56" s="42"/>
      <c r="NXX56" s="42"/>
      <c r="NXY56" s="42"/>
      <c r="NXZ56" s="42"/>
      <c r="NYA56" s="42"/>
      <c r="NYB56" s="42"/>
      <c r="NYC56" s="42"/>
      <c r="NYD56" s="42"/>
      <c r="NYE56" s="42"/>
      <c r="NYF56" s="42"/>
      <c r="NYG56" s="42"/>
      <c r="NYH56" s="42"/>
      <c r="NYI56" s="42"/>
      <c r="NYJ56" s="42"/>
      <c r="NYK56" s="42"/>
      <c r="NYL56" s="42"/>
      <c r="NYM56" s="42"/>
      <c r="NYN56" s="42"/>
      <c r="NYO56" s="42"/>
      <c r="NYP56" s="42"/>
      <c r="NYQ56" s="42"/>
      <c r="NYR56" s="42"/>
      <c r="NYS56" s="42"/>
      <c r="NYT56" s="42"/>
      <c r="NYU56" s="42"/>
      <c r="NYV56" s="42"/>
      <c r="NYW56" s="42"/>
      <c r="NYX56" s="42"/>
      <c r="NYY56" s="42"/>
      <c r="NYZ56" s="42"/>
      <c r="NZA56" s="42"/>
      <c r="NZB56" s="42"/>
      <c r="NZC56" s="42"/>
      <c r="NZD56" s="42"/>
      <c r="NZE56" s="42"/>
      <c r="NZF56" s="42"/>
      <c r="NZG56" s="42"/>
      <c r="NZH56" s="42"/>
      <c r="NZI56" s="42"/>
      <c r="NZJ56" s="42"/>
      <c r="NZK56" s="42"/>
      <c r="NZL56" s="42"/>
      <c r="NZM56" s="42"/>
      <c r="NZN56" s="42"/>
      <c r="NZO56" s="42"/>
      <c r="NZP56" s="42"/>
      <c r="NZQ56" s="42"/>
      <c r="NZR56" s="42"/>
      <c r="NZS56" s="42"/>
      <c r="NZT56" s="42"/>
      <c r="NZU56" s="42"/>
      <c r="NZV56" s="42"/>
      <c r="NZW56" s="42"/>
      <c r="NZX56" s="42"/>
      <c r="NZY56" s="42"/>
      <c r="NZZ56" s="42"/>
      <c r="OAA56" s="42"/>
      <c r="OAB56" s="42"/>
      <c r="OAC56" s="42"/>
      <c r="OAD56" s="42"/>
      <c r="OAE56" s="42"/>
      <c r="OAF56" s="42"/>
      <c r="OAG56" s="42"/>
      <c r="OAH56" s="42"/>
      <c r="OAI56" s="42"/>
      <c r="OAJ56" s="42"/>
      <c r="OAK56" s="42"/>
      <c r="OAL56" s="42"/>
      <c r="OAM56" s="42"/>
      <c r="OAN56" s="42"/>
      <c r="OAO56" s="42"/>
      <c r="OAP56" s="42"/>
      <c r="OAQ56" s="42"/>
      <c r="OAR56" s="42"/>
      <c r="OAS56" s="42"/>
      <c r="OAT56" s="42"/>
      <c r="OAU56" s="42"/>
      <c r="OAV56" s="42"/>
      <c r="OAW56" s="42"/>
      <c r="OAX56" s="42"/>
      <c r="OAY56" s="42"/>
      <c r="OAZ56" s="42"/>
      <c r="OBA56" s="42"/>
      <c r="OBB56" s="42"/>
      <c r="OBC56" s="42"/>
      <c r="OBD56" s="42"/>
      <c r="OBE56" s="42"/>
      <c r="OBF56" s="42"/>
      <c r="OBG56" s="42"/>
      <c r="OBH56" s="42"/>
      <c r="OBI56" s="42"/>
      <c r="OBJ56" s="42"/>
      <c r="OBK56" s="42"/>
      <c r="OBL56" s="42"/>
      <c r="OBM56" s="42"/>
      <c r="OBN56" s="42"/>
      <c r="OBO56" s="42"/>
      <c r="OBP56" s="42"/>
      <c r="OBQ56" s="42"/>
      <c r="OBR56" s="42"/>
      <c r="OBS56" s="42"/>
      <c r="OBT56" s="42"/>
      <c r="OBU56" s="42"/>
      <c r="OBV56" s="42"/>
      <c r="OBW56" s="42"/>
      <c r="OBX56" s="42"/>
      <c r="OBY56" s="42"/>
      <c r="OBZ56" s="42"/>
      <c r="OCA56" s="42"/>
      <c r="OCB56" s="42"/>
      <c r="OCC56" s="42"/>
      <c r="OCD56" s="42"/>
      <c r="OCE56" s="42"/>
      <c r="OCF56" s="42"/>
      <c r="OCG56" s="42"/>
      <c r="OCH56" s="42"/>
      <c r="OCI56" s="42"/>
      <c r="OCJ56" s="42"/>
      <c r="OCK56" s="42"/>
      <c r="OCL56" s="42"/>
      <c r="OCM56" s="42"/>
      <c r="OCN56" s="42"/>
      <c r="OCO56" s="42"/>
      <c r="OCP56" s="42"/>
      <c r="OCQ56" s="42"/>
      <c r="OCR56" s="42"/>
      <c r="OCS56" s="42"/>
      <c r="OCT56" s="42"/>
      <c r="OCU56" s="42"/>
      <c r="OCV56" s="42"/>
      <c r="OCW56" s="42"/>
      <c r="OCX56" s="42"/>
      <c r="OCY56" s="42"/>
      <c r="OCZ56" s="42"/>
      <c r="ODA56" s="42"/>
      <c r="ODB56" s="42"/>
      <c r="ODC56" s="42"/>
      <c r="ODD56" s="42"/>
      <c r="ODE56" s="42"/>
      <c r="ODF56" s="42"/>
      <c r="ODG56" s="42"/>
      <c r="ODH56" s="42"/>
      <c r="ODI56" s="42"/>
      <c r="ODJ56" s="42"/>
      <c r="ODK56" s="42"/>
      <c r="ODL56" s="42"/>
      <c r="ODM56" s="42"/>
      <c r="ODN56" s="42"/>
      <c r="ODO56" s="42"/>
      <c r="ODP56" s="42"/>
      <c r="ODQ56" s="42"/>
      <c r="ODR56" s="42"/>
      <c r="ODS56" s="42"/>
      <c r="ODT56" s="42"/>
      <c r="ODU56" s="42"/>
      <c r="ODV56" s="42"/>
      <c r="ODW56" s="42"/>
      <c r="ODX56" s="42"/>
      <c r="ODY56" s="42"/>
      <c r="ODZ56" s="42"/>
      <c r="OEA56" s="42"/>
      <c r="OEB56" s="42"/>
      <c r="OEC56" s="42"/>
      <c r="OED56" s="42"/>
      <c r="OEE56" s="42"/>
      <c r="OEF56" s="42"/>
      <c r="OEG56" s="42"/>
      <c r="OEH56" s="42"/>
      <c r="OEI56" s="42"/>
      <c r="OEJ56" s="42"/>
      <c r="OEK56" s="42"/>
      <c r="OEL56" s="42"/>
      <c r="OEM56" s="42"/>
      <c r="OEN56" s="42"/>
      <c r="OEO56" s="42"/>
      <c r="OEP56" s="42"/>
      <c r="OEQ56" s="42"/>
      <c r="OER56" s="42"/>
      <c r="OES56" s="42"/>
      <c r="OET56" s="42"/>
      <c r="OEU56" s="42"/>
      <c r="OEV56" s="42"/>
      <c r="OEW56" s="42"/>
      <c r="OEX56" s="42"/>
      <c r="OEY56" s="42"/>
      <c r="OEZ56" s="42"/>
      <c r="OFA56" s="42"/>
      <c r="OFB56" s="42"/>
      <c r="OFC56" s="42"/>
      <c r="OFD56" s="42"/>
      <c r="OFE56" s="42"/>
      <c r="OFF56" s="42"/>
      <c r="OFG56" s="42"/>
      <c r="OFH56" s="42"/>
      <c r="OFI56" s="42"/>
      <c r="OFJ56" s="42"/>
      <c r="OFK56" s="42"/>
      <c r="OFL56" s="42"/>
      <c r="OFM56" s="42"/>
      <c r="OFN56" s="42"/>
      <c r="OFO56" s="42"/>
      <c r="OFP56" s="42"/>
      <c r="OFQ56" s="42"/>
      <c r="OFR56" s="42"/>
      <c r="OFS56" s="42"/>
      <c r="OFT56" s="42"/>
      <c r="OFU56" s="42"/>
      <c r="OFV56" s="42"/>
      <c r="OFW56" s="42"/>
      <c r="OFX56" s="42"/>
      <c r="OFY56" s="42"/>
      <c r="OFZ56" s="42"/>
      <c r="OGA56" s="42"/>
      <c r="OGB56" s="42"/>
      <c r="OGC56" s="42"/>
      <c r="OGD56" s="42"/>
      <c r="OGE56" s="42"/>
      <c r="OGF56" s="42"/>
      <c r="OGG56" s="42"/>
      <c r="OGH56" s="42"/>
      <c r="OGI56" s="42"/>
      <c r="OGJ56" s="42"/>
      <c r="OGK56" s="42"/>
      <c r="OGL56" s="42"/>
      <c r="OGM56" s="42"/>
      <c r="OGN56" s="42"/>
      <c r="OGO56" s="42"/>
      <c r="OGP56" s="42"/>
      <c r="OGQ56" s="42"/>
      <c r="OGR56" s="42"/>
      <c r="OGS56" s="42"/>
      <c r="OGT56" s="42"/>
      <c r="OGU56" s="42"/>
      <c r="OGV56" s="42"/>
      <c r="OGW56" s="42"/>
      <c r="OGX56" s="42"/>
      <c r="OGY56" s="42"/>
      <c r="OGZ56" s="42"/>
      <c r="OHA56" s="42"/>
      <c r="OHB56" s="42"/>
      <c r="OHC56" s="42"/>
      <c r="OHD56" s="42"/>
      <c r="OHE56" s="42"/>
      <c r="OHF56" s="42"/>
      <c r="OHG56" s="42"/>
      <c r="OHH56" s="42"/>
      <c r="OHI56" s="42"/>
      <c r="OHJ56" s="42"/>
      <c r="OHK56" s="42"/>
      <c r="OHL56" s="42"/>
      <c r="OHM56" s="42"/>
      <c r="OHN56" s="42"/>
      <c r="OHO56" s="42"/>
      <c r="OHP56" s="42"/>
      <c r="OHQ56" s="42"/>
      <c r="OHR56" s="42"/>
      <c r="OHS56" s="42"/>
      <c r="OHT56" s="42"/>
      <c r="OHU56" s="42"/>
      <c r="OHV56" s="42"/>
      <c r="OHW56" s="42"/>
      <c r="OHX56" s="42"/>
      <c r="OHY56" s="42"/>
      <c r="OHZ56" s="42"/>
      <c r="OIA56" s="42"/>
      <c r="OIB56" s="42"/>
      <c r="OIC56" s="42"/>
      <c r="OID56" s="42"/>
      <c r="OIE56" s="42"/>
      <c r="OIF56" s="42"/>
      <c r="OIG56" s="42"/>
      <c r="OIH56" s="42"/>
      <c r="OII56" s="42"/>
      <c r="OIJ56" s="42"/>
      <c r="OIK56" s="42"/>
      <c r="OIL56" s="42"/>
      <c r="OIM56" s="42"/>
      <c r="OIN56" s="42"/>
      <c r="OIO56" s="42"/>
      <c r="OIP56" s="42"/>
      <c r="OIQ56" s="42"/>
      <c r="OIR56" s="42"/>
      <c r="OIS56" s="42"/>
      <c r="OIT56" s="42"/>
      <c r="OIU56" s="42"/>
      <c r="OIV56" s="42"/>
      <c r="OIW56" s="42"/>
      <c r="OIX56" s="42"/>
      <c r="OIY56" s="42"/>
      <c r="OIZ56" s="42"/>
      <c r="OJA56" s="42"/>
      <c r="OJB56" s="42"/>
      <c r="OJC56" s="42"/>
      <c r="OJD56" s="42"/>
      <c r="OJE56" s="42"/>
      <c r="OJF56" s="42"/>
      <c r="OJG56" s="42"/>
      <c r="OJH56" s="42"/>
      <c r="OJI56" s="42"/>
      <c r="OJJ56" s="42"/>
      <c r="OJK56" s="42"/>
      <c r="OJL56" s="42"/>
      <c r="OJM56" s="42"/>
      <c r="OJN56" s="42"/>
      <c r="OJO56" s="42"/>
      <c r="OJP56" s="42"/>
      <c r="OJQ56" s="42"/>
      <c r="OJR56" s="42"/>
      <c r="OJS56" s="42"/>
      <c r="OJT56" s="42"/>
      <c r="OJU56" s="42"/>
      <c r="OJV56" s="42"/>
      <c r="OJW56" s="42"/>
      <c r="OJX56" s="42"/>
      <c r="OJY56" s="42"/>
      <c r="OJZ56" s="42"/>
      <c r="OKA56" s="42"/>
      <c r="OKB56" s="42"/>
      <c r="OKC56" s="42"/>
      <c r="OKD56" s="42"/>
      <c r="OKE56" s="42"/>
      <c r="OKF56" s="42"/>
      <c r="OKG56" s="42"/>
      <c r="OKH56" s="42"/>
      <c r="OKI56" s="42"/>
      <c r="OKJ56" s="42"/>
      <c r="OKK56" s="42"/>
      <c r="OKL56" s="42"/>
      <c r="OKM56" s="42"/>
      <c r="OKN56" s="42"/>
      <c r="OKO56" s="42"/>
      <c r="OKP56" s="42"/>
      <c r="OKQ56" s="42"/>
      <c r="OKR56" s="42"/>
      <c r="OKS56" s="42"/>
      <c r="OKT56" s="42"/>
      <c r="OKU56" s="42"/>
      <c r="OKV56" s="42"/>
      <c r="OKW56" s="42"/>
      <c r="OKX56" s="42"/>
      <c r="OKY56" s="42"/>
      <c r="OKZ56" s="42"/>
      <c r="OLA56" s="42"/>
      <c r="OLB56" s="42"/>
      <c r="OLC56" s="42"/>
      <c r="OLD56" s="42"/>
      <c r="OLE56" s="42"/>
      <c r="OLF56" s="42"/>
      <c r="OLG56" s="42"/>
      <c r="OLH56" s="42"/>
      <c r="OLI56" s="42"/>
      <c r="OLJ56" s="42"/>
      <c r="OLK56" s="42"/>
      <c r="OLL56" s="42"/>
      <c r="OLM56" s="42"/>
      <c r="OLN56" s="42"/>
      <c r="OLO56" s="42"/>
      <c r="OLP56" s="42"/>
      <c r="OLQ56" s="42"/>
      <c r="OLR56" s="42"/>
      <c r="OLS56" s="42"/>
      <c r="OLT56" s="42"/>
      <c r="OLU56" s="42"/>
      <c r="OLV56" s="42"/>
      <c r="OLW56" s="42"/>
      <c r="OLX56" s="42"/>
      <c r="OLY56" s="42"/>
      <c r="OLZ56" s="42"/>
      <c r="OMA56" s="42"/>
      <c r="OMB56" s="42"/>
      <c r="OMC56" s="42"/>
      <c r="OMD56" s="42"/>
      <c r="OME56" s="42"/>
      <c r="OMF56" s="42"/>
      <c r="OMG56" s="42"/>
      <c r="OMH56" s="42"/>
      <c r="OMI56" s="42"/>
      <c r="OMJ56" s="42"/>
      <c r="OMK56" s="42"/>
      <c r="OML56" s="42"/>
      <c r="OMM56" s="42"/>
      <c r="OMN56" s="42"/>
      <c r="OMO56" s="42"/>
      <c r="OMP56" s="42"/>
      <c r="OMQ56" s="42"/>
      <c r="OMR56" s="42"/>
      <c r="OMS56" s="42"/>
      <c r="OMT56" s="42"/>
      <c r="OMU56" s="42"/>
      <c r="OMV56" s="42"/>
      <c r="OMW56" s="42"/>
      <c r="OMX56" s="42"/>
      <c r="OMY56" s="42"/>
      <c r="OMZ56" s="42"/>
      <c r="ONA56" s="42"/>
      <c r="ONB56" s="42"/>
      <c r="ONC56" s="42"/>
      <c r="OND56" s="42"/>
      <c r="ONE56" s="42"/>
      <c r="ONF56" s="42"/>
      <c r="ONG56" s="42"/>
      <c r="ONH56" s="42"/>
      <c r="ONI56" s="42"/>
      <c r="ONJ56" s="42"/>
      <c r="ONK56" s="42"/>
      <c r="ONL56" s="42"/>
      <c r="ONM56" s="42"/>
      <c r="ONN56" s="42"/>
      <c r="ONO56" s="42"/>
      <c r="ONP56" s="42"/>
      <c r="ONQ56" s="42"/>
      <c r="ONR56" s="42"/>
      <c r="ONS56" s="42"/>
      <c r="ONT56" s="42"/>
      <c r="ONU56" s="42"/>
      <c r="ONV56" s="42"/>
      <c r="ONW56" s="42"/>
      <c r="ONX56" s="42"/>
      <c r="ONY56" s="42"/>
      <c r="ONZ56" s="42"/>
      <c r="OOA56" s="42"/>
      <c r="OOB56" s="42"/>
      <c r="OOC56" s="42"/>
      <c r="OOD56" s="42"/>
      <c r="OOE56" s="42"/>
      <c r="OOF56" s="42"/>
      <c r="OOG56" s="42"/>
      <c r="OOH56" s="42"/>
      <c r="OOI56" s="42"/>
      <c r="OOJ56" s="42"/>
      <c r="OOK56" s="42"/>
      <c r="OOL56" s="42"/>
      <c r="OOM56" s="42"/>
      <c r="OON56" s="42"/>
      <c r="OOO56" s="42"/>
      <c r="OOP56" s="42"/>
      <c r="OOQ56" s="42"/>
      <c r="OOR56" s="42"/>
      <c r="OOS56" s="42"/>
      <c r="OOT56" s="42"/>
      <c r="OOU56" s="42"/>
      <c r="OOV56" s="42"/>
      <c r="OOW56" s="42"/>
      <c r="OOX56" s="42"/>
      <c r="OOY56" s="42"/>
      <c r="OOZ56" s="42"/>
      <c r="OPA56" s="42"/>
      <c r="OPB56" s="42"/>
      <c r="OPC56" s="42"/>
      <c r="OPD56" s="42"/>
      <c r="OPE56" s="42"/>
      <c r="OPF56" s="42"/>
      <c r="OPG56" s="42"/>
      <c r="OPH56" s="42"/>
      <c r="OPI56" s="42"/>
      <c r="OPJ56" s="42"/>
      <c r="OPK56" s="42"/>
      <c r="OPL56" s="42"/>
      <c r="OPM56" s="42"/>
      <c r="OPN56" s="42"/>
      <c r="OPO56" s="42"/>
      <c r="OPP56" s="42"/>
      <c r="OPQ56" s="42"/>
      <c r="OPR56" s="42"/>
      <c r="OPS56" s="42"/>
      <c r="OPT56" s="42"/>
      <c r="OPU56" s="42"/>
      <c r="OPV56" s="42"/>
      <c r="OPW56" s="42"/>
      <c r="OPX56" s="42"/>
      <c r="OPY56" s="42"/>
      <c r="OPZ56" s="42"/>
      <c r="OQA56" s="42"/>
      <c r="OQB56" s="42"/>
      <c r="OQC56" s="42"/>
      <c r="OQD56" s="42"/>
      <c r="OQE56" s="42"/>
      <c r="OQF56" s="42"/>
      <c r="OQG56" s="42"/>
      <c r="OQH56" s="42"/>
      <c r="OQI56" s="42"/>
      <c r="OQJ56" s="42"/>
      <c r="OQK56" s="42"/>
      <c r="OQL56" s="42"/>
      <c r="OQM56" s="42"/>
      <c r="OQN56" s="42"/>
      <c r="OQO56" s="42"/>
      <c r="OQP56" s="42"/>
      <c r="OQQ56" s="42"/>
      <c r="OQR56" s="42"/>
      <c r="OQS56" s="42"/>
      <c r="OQT56" s="42"/>
      <c r="OQU56" s="42"/>
      <c r="OQV56" s="42"/>
      <c r="OQW56" s="42"/>
      <c r="OQX56" s="42"/>
      <c r="OQY56" s="42"/>
      <c r="OQZ56" s="42"/>
      <c r="ORA56" s="42"/>
      <c r="ORB56" s="42"/>
      <c r="ORC56" s="42"/>
      <c r="ORD56" s="42"/>
      <c r="ORE56" s="42"/>
      <c r="ORF56" s="42"/>
      <c r="ORG56" s="42"/>
      <c r="ORH56" s="42"/>
      <c r="ORI56" s="42"/>
      <c r="ORJ56" s="42"/>
      <c r="ORK56" s="42"/>
      <c r="ORL56" s="42"/>
      <c r="ORM56" s="42"/>
      <c r="ORN56" s="42"/>
      <c r="ORO56" s="42"/>
      <c r="ORP56" s="42"/>
      <c r="ORQ56" s="42"/>
      <c r="ORR56" s="42"/>
      <c r="ORS56" s="42"/>
      <c r="ORT56" s="42"/>
      <c r="ORU56" s="42"/>
      <c r="ORV56" s="42"/>
      <c r="ORW56" s="42"/>
      <c r="ORX56" s="42"/>
      <c r="ORY56" s="42"/>
      <c r="ORZ56" s="42"/>
      <c r="OSA56" s="42"/>
      <c r="OSB56" s="42"/>
      <c r="OSC56" s="42"/>
      <c r="OSD56" s="42"/>
      <c r="OSE56" s="42"/>
      <c r="OSF56" s="42"/>
      <c r="OSG56" s="42"/>
      <c r="OSH56" s="42"/>
      <c r="OSI56" s="42"/>
      <c r="OSJ56" s="42"/>
      <c r="OSK56" s="42"/>
      <c r="OSL56" s="42"/>
      <c r="OSM56" s="42"/>
      <c r="OSN56" s="42"/>
      <c r="OSO56" s="42"/>
      <c r="OSP56" s="42"/>
      <c r="OSQ56" s="42"/>
      <c r="OSR56" s="42"/>
      <c r="OSS56" s="42"/>
      <c r="OST56" s="42"/>
      <c r="OSU56" s="42"/>
      <c r="OSV56" s="42"/>
      <c r="OSW56" s="42"/>
      <c r="OSX56" s="42"/>
      <c r="OSY56" s="42"/>
      <c r="OSZ56" s="42"/>
      <c r="OTA56" s="42"/>
      <c r="OTB56" s="42"/>
      <c r="OTC56" s="42"/>
      <c r="OTD56" s="42"/>
      <c r="OTE56" s="42"/>
      <c r="OTF56" s="42"/>
      <c r="OTG56" s="42"/>
      <c r="OTH56" s="42"/>
      <c r="OTI56" s="42"/>
      <c r="OTJ56" s="42"/>
      <c r="OTK56" s="42"/>
      <c r="OTL56" s="42"/>
      <c r="OTM56" s="42"/>
      <c r="OTN56" s="42"/>
      <c r="OTO56" s="42"/>
      <c r="OTP56" s="42"/>
      <c r="OTQ56" s="42"/>
      <c r="OTR56" s="42"/>
      <c r="OTS56" s="42"/>
      <c r="OTT56" s="42"/>
      <c r="OTU56" s="42"/>
      <c r="OTV56" s="42"/>
      <c r="OTW56" s="42"/>
      <c r="OTX56" s="42"/>
      <c r="OTY56" s="42"/>
      <c r="OTZ56" s="42"/>
      <c r="OUA56" s="42"/>
      <c r="OUB56" s="42"/>
      <c r="OUC56" s="42"/>
      <c r="OUD56" s="42"/>
      <c r="OUE56" s="42"/>
      <c r="OUF56" s="42"/>
      <c r="OUG56" s="42"/>
      <c r="OUH56" s="42"/>
      <c r="OUI56" s="42"/>
      <c r="OUJ56" s="42"/>
      <c r="OUK56" s="42"/>
      <c r="OUL56" s="42"/>
      <c r="OUM56" s="42"/>
      <c r="OUN56" s="42"/>
      <c r="OUO56" s="42"/>
      <c r="OUP56" s="42"/>
      <c r="OUQ56" s="42"/>
      <c r="OUR56" s="42"/>
      <c r="OUS56" s="42"/>
      <c r="OUT56" s="42"/>
      <c r="OUU56" s="42"/>
      <c r="OUV56" s="42"/>
      <c r="OUW56" s="42"/>
      <c r="OUX56" s="42"/>
      <c r="OUY56" s="42"/>
      <c r="OUZ56" s="42"/>
      <c r="OVA56" s="42"/>
      <c r="OVB56" s="42"/>
      <c r="OVC56" s="42"/>
      <c r="OVD56" s="42"/>
      <c r="OVE56" s="42"/>
      <c r="OVF56" s="42"/>
      <c r="OVG56" s="42"/>
      <c r="OVH56" s="42"/>
      <c r="OVI56" s="42"/>
      <c r="OVJ56" s="42"/>
      <c r="OVK56" s="42"/>
      <c r="OVL56" s="42"/>
      <c r="OVM56" s="42"/>
      <c r="OVN56" s="42"/>
      <c r="OVO56" s="42"/>
      <c r="OVP56" s="42"/>
      <c r="OVQ56" s="42"/>
      <c r="OVR56" s="42"/>
      <c r="OVS56" s="42"/>
      <c r="OVT56" s="42"/>
      <c r="OVU56" s="42"/>
      <c r="OVV56" s="42"/>
      <c r="OVW56" s="42"/>
      <c r="OVX56" s="42"/>
      <c r="OVY56" s="42"/>
      <c r="OVZ56" s="42"/>
      <c r="OWA56" s="42"/>
      <c r="OWB56" s="42"/>
      <c r="OWC56" s="42"/>
      <c r="OWD56" s="42"/>
      <c r="OWE56" s="42"/>
      <c r="OWF56" s="42"/>
      <c r="OWG56" s="42"/>
      <c r="OWH56" s="42"/>
      <c r="OWI56" s="42"/>
      <c r="OWJ56" s="42"/>
      <c r="OWK56" s="42"/>
      <c r="OWL56" s="42"/>
      <c r="OWM56" s="42"/>
      <c r="OWN56" s="42"/>
      <c r="OWO56" s="42"/>
      <c r="OWP56" s="42"/>
      <c r="OWQ56" s="42"/>
      <c r="OWR56" s="42"/>
      <c r="OWS56" s="42"/>
      <c r="OWT56" s="42"/>
      <c r="OWU56" s="42"/>
      <c r="OWV56" s="42"/>
      <c r="OWW56" s="42"/>
      <c r="OWX56" s="42"/>
      <c r="OWY56" s="42"/>
      <c r="OWZ56" s="42"/>
      <c r="OXA56" s="42"/>
      <c r="OXB56" s="42"/>
      <c r="OXC56" s="42"/>
      <c r="OXD56" s="42"/>
      <c r="OXE56" s="42"/>
      <c r="OXF56" s="42"/>
      <c r="OXG56" s="42"/>
      <c r="OXH56" s="42"/>
      <c r="OXI56" s="42"/>
      <c r="OXJ56" s="42"/>
      <c r="OXK56" s="42"/>
      <c r="OXL56" s="42"/>
      <c r="OXM56" s="42"/>
      <c r="OXN56" s="42"/>
      <c r="OXO56" s="42"/>
      <c r="OXP56" s="42"/>
      <c r="OXQ56" s="42"/>
      <c r="OXR56" s="42"/>
      <c r="OXS56" s="42"/>
      <c r="OXT56" s="42"/>
      <c r="OXU56" s="42"/>
      <c r="OXV56" s="42"/>
      <c r="OXW56" s="42"/>
      <c r="OXX56" s="42"/>
      <c r="OXY56" s="42"/>
      <c r="OXZ56" s="42"/>
      <c r="OYA56" s="42"/>
      <c r="OYB56" s="42"/>
      <c r="OYC56" s="42"/>
      <c r="OYD56" s="42"/>
      <c r="OYE56" s="42"/>
      <c r="OYF56" s="42"/>
      <c r="OYG56" s="42"/>
      <c r="OYH56" s="42"/>
      <c r="OYI56" s="42"/>
      <c r="OYJ56" s="42"/>
      <c r="OYK56" s="42"/>
      <c r="OYL56" s="42"/>
      <c r="OYM56" s="42"/>
      <c r="OYN56" s="42"/>
      <c r="OYO56" s="42"/>
      <c r="OYP56" s="42"/>
      <c r="OYQ56" s="42"/>
      <c r="OYR56" s="42"/>
      <c r="OYS56" s="42"/>
      <c r="OYT56" s="42"/>
      <c r="OYU56" s="42"/>
      <c r="OYV56" s="42"/>
      <c r="OYW56" s="42"/>
      <c r="OYX56" s="42"/>
      <c r="OYY56" s="42"/>
      <c r="OYZ56" s="42"/>
      <c r="OZA56" s="42"/>
      <c r="OZB56" s="42"/>
      <c r="OZC56" s="42"/>
      <c r="OZD56" s="42"/>
      <c r="OZE56" s="42"/>
      <c r="OZF56" s="42"/>
      <c r="OZG56" s="42"/>
      <c r="OZH56" s="42"/>
      <c r="OZI56" s="42"/>
      <c r="OZJ56" s="42"/>
      <c r="OZK56" s="42"/>
      <c r="OZL56" s="42"/>
      <c r="OZM56" s="42"/>
      <c r="OZN56" s="42"/>
      <c r="OZO56" s="42"/>
      <c r="OZP56" s="42"/>
      <c r="OZQ56" s="42"/>
      <c r="OZR56" s="42"/>
      <c r="OZS56" s="42"/>
      <c r="OZT56" s="42"/>
      <c r="OZU56" s="42"/>
      <c r="OZV56" s="42"/>
      <c r="OZW56" s="42"/>
      <c r="OZX56" s="42"/>
      <c r="OZY56" s="42"/>
      <c r="OZZ56" s="42"/>
      <c r="PAA56" s="42"/>
      <c r="PAB56" s="42"/>
      <c r="PAC56" s="42"/>
      <c r="PAD56" s="42"/>
      <c r="PAE56" s="42"/>
      <c r="PAF56" s="42"/>
      <c r="PAG56" s="42"/>
      <c r="PAH56" s="42"/>
      <c r="PAI56" s="42"/>
      <c r="PAJ56" s="42"/>
      <c r="PAK56" s="42"/>
      <c r="PAL56" s="42"/>
      <c r="PAM56" s="42"/>
      <c r="PAN56" s="42"/>
      <c r="PAO56" s="42"/>
      <c r="PAP56" s="42"/>
      <c r="PAQ56" s="42"/>
      <c r="PAR56" s="42"/>
      <c r="PAS56" s="42"/>
      <c r="PAT56" s="42"/>
      <c r="PAU56" s="42"/>
      <c r="PAV56" s="42"/>
      <c r="PAW56" s="42"/>
      <c r="PAX56" s="42"/>
      <c r="PAY56" s="42"/>
      <c r="PAZ56" s="42"/>
      <c r="PBA56" s="42"/>
      <c r="PBB56" s="42"/>
      <c r="PBC56" s="42"/>
      <c r="PBD56" s="42"/>
      <c r="PBE56" s="42"/>
      <c r="PBF56" s="42"/>
      <c r="PBG56" s="42"/>
      <c r="PBH56" s="42"/>
      <c r="PBI56" s="42"/>
      <c r="PBJ56" s="42"/>
      <c r="PBK56" s="42"/>
      <c r="PBL56" s="42"/>
      <c r="PBM56" s="42"/>
      <c r="PBN56" s="42"/>
      <c r="PBO56" s="42"/>
      <c r="PBP56" s="42"/>
      <c r="PBQ56" s="42"/>
      <c r="PBR56" s="42"/>
      <c r="PBS56" s="42"/>
      <c r="PBT56" s="42"/>
      <c r="PBU56" s="42"/>
      <c r="PBV56" s="42"/>
      <c r="PBW56" s="42"/>
      <c r="PBX56" s="42"/>
      <c r="PBY56" s="42"/>
      <c r="PBZ56" s="42"/>
      <c r="PCA56" s="42"/>
      <c r="PCB56" s="42"/>
      <c r="PCC56" s="42"/>
      <c r="PCD56" s="42"/>
      <c r="PCE56" s="42"/>
      <c r="PCF56" s="42"/>
      <c r="PCG56" s="42"/>
      <c r="PCH56" s="42"/>
      <c r="PCI56" s="42"/>
      <c r="PCJ56" s="42"/>
      <c r="PCK56" s="42"/>
      <c r="PCL56" s="42"/>
      <c r="PCM56" s="42"/>
      <c r="PCN56" s="42"/>
      <c r="PCO56" s="42"/>
      <c r="PCP56" s="42"/>
      <c r="PCQ56" s="42"/>
      <c r="PCR56" s="42"/>
      <c r="PCS56" s="42"/>
      <c r="PCT56" s="42"/>
      <c r="PCU56" s="42"/>
      <c r="PCV56" s="42"/>
      <c r="PCW56" s="42"/>
      <c r="PCX56" s="42"/>
      <c r="PCY56" s="42"/>
      <c r="PCZ56" s="42"/>
      <c r="PDA56" s="42"/>
      <c r="PDB56" s="42"/>
      <c r="PDC56" s="42"/>
      <c r="PDD56" s="42"/>
      <c r="PDE56" s="42"/>
      <c r="PDF56" s="42"/>
      <c r="PDG56" s="42"/>
      <c r="PDH56" s="42"/>
      <c r="PDI56" s="42"/>
      <c r="PDJ56" s="42"/>
      <c r="PDK56" s="42"/>
      <c r="PDL56" s="42"/>
      <c r="PDM56" s="42"/>
      <c r="PDN56" s="42"/>
      <c r="PDO56" s="42"/>
      <c r="PDP56" s="42"/>
      <c r="PDQ56" s="42"/>
      <c r="PDR56" s="42"/>
      <c r="PDS56" s="42"/>
      <c r="PDT56" s="42"/>
      <c r="PDU56" s="42"/>
      <c r="PDV56" s="42"/>
      <c r="PDW56" s="42"/>
      <c r="PDX56" s="42"/>
      <c r="PDY56" s="42"/>
      <c r="PDZ56" s="42"/>
      <c r="PEA56" s="42"/>
      <c r="PEB56" s="42"/>
      <c r="PEC56" s="42"/>
      <c r="PED56" s="42"/>
      <c r="PEE56" s="42"/>
      <c r="PEF56" s="42"/>
      <c r="PEG56" s="42"/>
      <c r="PEH56" s="42"/>
      <c r="PEI56" s="42"/>
      <c r="PEJ56" s="42"/>
      <c r="PEK56" s="42"/>
      <c r="PEL56" s="42"/>
      <c r="PEM56" s="42"/>
      <c r="PEN56" s="42"/>
      <c r="PEO56" s="42"/>
      <c r="PEP56" s="42"/>
      <c r="PEQ56" s="42"/>
      <c r="PER56" s="42"/>
      <c r="PES56" s="42"/>
      <c r="PET56" s="42"/>
      <c r="PEU56" s="42"/>
      <c r="PEV56" s="42"/>
      <c r="PEW56" s="42"/>
      <c r="PEX56" s="42"/>
      <c r="PEY56" s="42"/>
      <c r="PEZ56" s="42"/>
      <c r="PFA56" s="42"/>
      <c r="PFB56" s="42"/>
      <c r="PFC56" s="42"/>
      <c r="PFD56" s="42"/>
      <c r="PFE56" s="42"/>
      <c r="PFF56" s="42"/>
      <c r="PFG56" s="42"/>
      <c r="PFH56" s="42"/>
      <c r="PFI56" s="42"/>
      <c r="PFJ56" s="42"/>
      <c r="PFK56" s="42"/>
      <c r="PFL56" s="42"/>
      <c r="PFM56" s="42"/>
      <c r="PFN56" s="42"/>
      <c r="PFO56" s="42"/>
      <c r="PFP56" s="42"/>
      <c r="PFQ56" s="42"/>
      <c r="PFR56" s="42"/>
      <c r="PFS56" s="42"/>
      <c r="PFT56" s="42"/>
      <c r="PFU56" s="42"/>
      <c r="PFV56" s="42"/>
      <c r="PFW56" s="42"/>
      <c r="PFX56" s="42"/>
      <c r="PFY56" s="42"/>
      <c r="PFZ56" s="42"/>
      <c r="PGA56" s="42"/>
      <c r="PGB56" s="42"/>
      <c r="PGC56" s="42"/>
      <c r="PGD56" s="42"/>
      <c r="PGE56" s="42"/>
      <c r="PGF56" s="42"/>
      <c r="PGG56" s="42"/>
      <c r="PGH56" s="42"/>
      <c r="PGI56" s="42"/>
      <c r="PGJ56" s="42"/>
      <c r="PGK56" s="42"/>
      <c r="PGL56" s="42"/>
      <c r="PGM56" s="42"/>
      <c r="PGN56" s="42"/>
      <c r="PGO56" s="42"/>
      <c r="PGP56" s="42"/>
      <c r="PGQ56" s="42"/>
      <c r="PGR56" s="42"/>
      <c r="PGS56" s="42"/>
      <c r="PGT56" s="42"/>
      <c r="PGU56" s="42"/>
      <c r="PGV56" s="42"/>
      <c r="PGW56" s="42"/>
      <c r="PGX56" s="42"/>
      <c r="PGY56" s="42"/>
      <c r="PGZ56" s="42"/>
      <c r="PHA56" s="42"/>
      <c r="PHB56" s="42"/>
      <c r="PHC56" s="42"/>
      <c r="PHD56" s="42"/>
      <c r="PHE56" s="42"/>
      <c r="PHF56" s="42"/>
      <c r="PHG56" s="42"/>
      <c r="PHH56" s="42"/>
      <c r="PHI56" s="42"/>
      <c r="PHJ56" s="42"/>
      <c r="PHK56" s="42"/>
      <c r="PHL56" s="42"/>
      <c r="PHM56" s="42"/>
      <c r="PHN56" s="42"/>
      <c r="PHO56" s="42"/>
      <c r="PHP56" s="42"/>
      <c r="PHQ56" s="42"/>
      <c r="PHR56" s="42"/>
      <c r="PHS56" s="42"/>
      <c r="PHT56" s="42"/>
      <c r="PHU56" s="42"/>
      <c r="PHV56" s="42"/>
      <c r="PHW56" s="42"/>
      <c r="PHX56" s="42"/>
      <c r="PHY56" s="42"/>
      <c r="PHZ56" s="42"/>
      <c r="PIA56" s="42"/>
      <c r="PIB56" s="42"/>
      <c r="PIC56" s="42"/>
      <c r="PID56" s="42"/>
      <c r="PIE56" s="42"/>
      <c r="PIF56" s="42"/>
      <c r="PIG56" s="42"/>
      <c r="PIH56" s="42"/>
      <c r="PII56" s="42"/>
      <c r="PIJ56" s="42"/>
      <c r="PIK56" s="42"/>
      <c r="PIL56" s="42"/>
      <c r="PIM56" s="42"/>
      <c r="PIN56" s="42"/>
      <c r="PIO56" s="42"/>
      <c r="PIP56" s="42"/>
      <c r="PIQ56" s="42"/>
      <c r="PIR56" s="42"/>
      <c r="PIS56" s="42"/>
      <c r="PIT56" s="42"/>
      <c r="PIU56" s="42"/>
      <c r="PIV56" s="42"/>
      <c r="PIW56" s="42"/>
      <c r="PIX56" s="42"/>
      <c r="PIY56" s="42"/>
      <c r="PIZ56" s="42"/>
      <c r="PJA56" s="42"/>
      <c r="PJB56" s="42"/>
      <c r="PJC56" s="42"/>
      <c r="PJD56" s="42"/>
      <c r="PJE56" s="42"/>
      <c r="PJF56" s="42"/>
      <c r="PJG56" s="42"/>
      <c r="PJH56" s="42"/>
      <c r="PJI56" s="42"/>
      <c r="PJJ56" s="42"/>
      <c r="PJK56" s="42"/>
      <c r="PJL56" s="42"/>
      <c r="PJM56" s="42"/>
      <c r="PJN56" s="42"/>
      <c r="PJO56" s="42"/>
      <c r="PJP56" s="42"/>
      <c r="PJQ56" s="42"/>
      <c r="PJR56" s="42"/>
      <c r="PJS56" s="42"/>
      <c r="PJT56" s="42"/>
      <c r="PJU56" s="42"/>
      <c r="PJV56" s="42"/>
      <c r="PJW56" s="42"/>
      <c r="PJX56" s="42"/>
      <c r="PJY56" s="42"/>
      <c r="PJZ56" s="42"/>
      <c r="PKA56" s="42"/>
      <c r="PKB56" s="42"/>
      <c r="PKC56" s="42"/>
      <c r="PKD56" s="42"/>
      <c r="PKE56" s="42"/>
      <c r="PKF56" s="42"/>
      <c r="PKG56" s="42"/>
      <c r="PKH56" s="42"/>
      <c r="PKI56" s="42"/>
      <c r="PKJ56" s="42"/>
      <c r="PKK56" s="42"/>
      <c r="PKL56" s="42"/>
      <c r="PKM56" s="42"/>
      <c r="PKN56" s="42"/>
      <c r="PKO56" s="42"/>
      <c r="PKP56" s="42"/>
      <c r="PKQ56" s="42"/>
      <c r="PKR56" s="42"/>
      <c r="PKS56" s="42"/>
      <c r="PKT56" s="42"/>
      <c r="PKU56" s="42"/>
      <c r="PKV56" s="42"/>
      <c r="PKW56" s="42"/>
      <c r="PKX56" s="42"/>
      <c r="PKY56" s="42"/>
      <c r="PKZ56" s="42"/>
      <c r="PLA56" s="42"/>
      <c r="PLB56" s="42"/>
      <c r="PLC56" s="42"/>
      <c r="PLD56" s="42"/>
      <c r="PLE56" s="42"/>
      <c r="PLF56" s="42"/>
      <c r="PLG56" s="42"/>
      <c r="PLH56" s="42"/>
      <c r="PLI56" s="42"/>
      <c r="PLJ56" s="42"/>
      <c r="PLK56" s="42"/>
      <c r="PLL56" s="42"/>
      <c r="PLM56" s="42"/>
      <c r="PLN56" s="42"/>
      <c r="PLO56" s="42"/>
      <c r="PLP56" s="42"/>
      <c r="PLQ56" s="42"/>
      <c r="PLR56" s="42"/>
      <c r="PLS56" s="42"/>
      <c r="PLT56" s="42"/>
      <c r="PLU56" s="42"/>
      <c r="PLV56" s="42"/>
      <c r="PLW56" s="42"/>
      <c r="PLX56" s="42"/>
      <c r="PLY56" s="42"/>
      <c r="PLZ56" s="42"/>
      <c r="PMA56" s="42"/>
      <c r="PMB56" s="42"/>
      <c r="PMC56" s="42"/>
      <c r="PMD56" s="42"/>
      <c r="PME56" s="42"/>
      <c r="PMF56" s="42"/>
      <c r="PMG56" s="42"/>
      <c r="PMH56" s="42"/>
      <c r="PMI56" s="42"/>
      <c r="PMJ56" s="42"/>
      <c r="PMK56" s="42"/>
      <c r="PML56" s="42"/>
      <c r="PMM56" s="42"/>
      <c r="PMN56" s="42"/>
      <c r="PMO56" s="42"/>
      <c r="PMP56" s="42"/>
      <c r="PMQ56" s="42"/>
      <c r="PMR56" s="42"/>
      <c r="PMS56" s="42"/>
      <c r="PMT56" s="42"/>
      <c r="PMU56" s="42"/>
      <c r="PMV56" s="42"/>
      <c r="PMW56" s="42"/>
      <c r="PMX56" s="42"/>
      <c r="PMY56" s="42"/>
      <c r="PMZ56" s="42"/>
      <c r="PNA56" s="42"/>
      <c r="PNB56" s="42"/>
      <c r="PNC56" s="42"/>
      <c r="PND56" s="42"/>
      <c r="PNE56" s="42"/>
      <c r="PNF56" s="42"/>
      <c r="PNG56" s="42"/>
      <c r="PNH56" s="42"/>
      <c r="PNI56" s="42"/>
      <c r="PNJ56" s="42"/>
      <c r="PNK56" s="42"/>
      <c r="PNL56" s="42"/>
      <c r="PNM56" s="42"/>
      <c r="PNN56" s="42"/>
      <c r="PNO56" s="42"/>
      <c r="PNP56" s="42"/>
      <c r="PNQ56" s="42"/>
      <c r="PNR56" s="42"/>
      <c r="PNS56" s="42"/>
      <c r="PNT56" s="42"/>
      <c r="PNU56" s="42"/>
      <c r="PNV56" s="42"/>
      <c r="PNW56" s="42"/>
      <c r="PNX56" s="42"/>
      <c r="PNY56" s="42"/>
      <c r="PNZ56" s="42"/>
      <c r="POA56" s="42"/>
      <c r="POB56" s="42"/>
      <c r="POC56" s="42"/>
      <c r="POD56" s="42"/>
      <c r="POE56" s="42"/>
      <c r="POF56" s="42"/>
      <c r="POG56" s="42"/>
      <c r="POH56" s="42"/>
      <c r="POI56" s="42"/>
      <c r="POJ56" s="42"/>
      <c r="POK56" s="42"/>
      <c r="POL56" s="42"/>
      <c r="POM56" s="42"/>
      <c r="PON56" s="42"/>
      <c r="POO56" s="42"/>
      <c r="POP56" s="42"/>
      <c r="POQ56" s="42"/>
      <c r="POR56" s="42"/>
      <c r="POS56" s="42"/>
      <c r="POT56" s="42"/>
      <c r="POU56" s="42"/>
      <c r="POV56" s="42"/>
      <c r="POW56" s="42"/>
      <c r="POX56" s="42"/>
      <c r="POY56" s="42"/>
      <c r="POZ56" s="42"/>
      <c r="PPA56" s="42"/>
      <c r="PPB56" s="42"/>
      <c r="PPC56" s="42"/>
      <c r="PPD56" s="42"/>
      <c r="PPE56" s="42"/>
      <c r="PPF56" s="42"/>
      <c r="PPG56" s="42"/>
      <c r="PPH56" s="42"/>
      <c r="PPI56" s="42"/>
      <c r="PPJ56" s="42"/>
      <c r="PPK56" s="42"/>
      <c r="PPL56" s="42"/>
      <c r="PPM56" s="42"/>
      <c r="PPN56" s="42"/>
      <c r="PPO56" s="42"/>
      <c r="PPP56" s="42"/>
      <c r="PPQ56" s="42"/>
      <c r="PPR56" s="42"/>
      <c r="PPS56" s="42"/>
      <c r="PPT56" s="42"/>
      <c r="PPU56" s="42"/>
      <c r="PPV56" s="42"/>
      <c r="PPW56" s="42"/>
      <c r="PPX56" s="42"/>
      <c r="PPY56" s="42"/>
      <c r="PPZ56" s="42"/>
      <c r="PQA56" s="42"/>
      <c r="PQB56" s="42"/>
      <c r="PQC56" s="42"/>
      <c r="PQD56" s="42"/>
      <c r="PQE56" s="42"/>
      <c r="PQF56" s="42"/>
      <c r="PQG56" s="42"/>
      <c r="PQH56" s="42"/>
      <c r="PQI56" s="42"/>
      <c r="PQJ56" s="42"/>
      <c r="PQK56" s="42"/>
      <c r="PQL56" s="42"/>
      <c r="PQM56" s="42"/>
      <c r="PQN56" s="42"/>
      <c r="PQO56" s="42"/>
      <c r="PQP56" s="42"/>
      <c r="PQQ56" s="42"/>
      <c r="PQR56" s="42"/>
      <c r="PQS56" s="42"/>
      <c r="PQT56" s="42"/>
      <c r="PQU56" s="42"/>
      <c r="PQV56" s="42"/>
      <c r="PQW56" s="42"/>
      <c r="PQX56" s="42"/>
      <c r="PQY56" s="42"/>
      <c r="PQZ56" s="42"/>
      <c r="PRA56" s="42"/>
      <c r="PRB56" s="42"/>
      <c r="PRC56" s="42"/>
      <c r="PRD56" s="42"/>
      <c r="PRE56" s="42"/>
      <c r="PRF56" s="42"/>
      <c r="PRG56" s="42"/>
      <c r="PRH56" s="42"/>
      <c r="PRI56" s="42"/>
      <c r="PRJ56" s="42"/>
      <c r="PRK56" s="42"/>
      <c r="PRL56" s="42"/>
      <c r="PRM56" s="42"/>
      <c r="PRN56" s="42"/>
      <c r="PRO56" s="42"/>
      <c r="PRP56" s="42"/>
      <c r="PRQ56" s="42"/>
      <c r="PRR56" s="42"/>
      <c r="PRS56" s="42"/>
      <c r="PRT56" s="42"/>
      <c r="PRU56" s="42"/>
      <c r="PRV56" s="42"/>
      <c r="PRW56" s="42"/>
      <c r="PRX56" s="42"/>
      <c r="PRY56" s="42"/>
      <c r="PRZ56" s="42"/>
      <c r="PSA56" s="42"/>
      <c r="PSB56" s="42"/>
      <c r="PSC56" s="42"/>
      <c r="PSD56" s="42"/>
      <c r="PSE56" s="42"/>
      <c r="PSF56" s="42"/>
      <c r="PSG56" s="42"/>
      <c r="PSH56" s="42"/>
      <c r="PSI56" s="42"/>
      <c r="PSJ56" s="42"/>
      <c r="PSK56" s="42"/>
      <c r="PSL56" s="42"/>
      <c r="PSM56" s="42"/>
      <c r="PSN56" s="42"/>
      <c r="PSO56" s="42"/>
      <c r="PSP56" s="42"/>
      <c r="PSQ56" s="42"/>
      <c r="PSR56" s="42"/>
      <c r="PSS56" s="42"/>
      <c r="PST56" s="42"/>
      <c r="PSU56" s="42"/>
      <c r="PSV56" s="42"/>
      <c r="PSW56" s="42"/>
      <c r="PSX56" s="42"/>
      <c r="PSY56" s="42"/>
      <c r="PSZ56" s="42"/>
      <c r="PTA56" s="42"/>
      <c r="PTB56" s="42"/>
      <c r="PTC56" s="42"/>
      <c r="PTD56" s="42"/>
      <c r="PTE56" s="42"/>
      <c r="PTF56" s="42"/>
      <c r="PTG56" s="42"/>
      <c r="PTH56" s="42"/>
      <c r="PTI56" s="42"/>
      <c r="PTJ56" s="42"/>
      <c r="PTK56" s="42"/>
      <c r="PTL56" s="42"/>
      <c r="PTM56" s="42"/>
      <c r="PTN56" s="42"/>
      <c r="PTO56" s="42"/>
      <c r="PTP56" s="42"/>
      <c r="PTQ56" s="42"/>
      <c r="PTR56" s="42"/>
      <c r="PTS56" s="42"/>
      <c r="PTT56" s="42"/>
      <c r="PTU56" s="42"/>
      <c r="PTV56" s="42"/>
      <c r="PTW56" s="42"/>
      <c r="PTX56" s="42"/>
      <c r="PTY56" s="42"/>
      <c r="PTZ56" s="42"/>
      <c r="PUA56" s="42"/>
      <c r="PUB56" s="42"/>
      <c r="PUC56" s="42"/>
      <c r="PUD56" s="42"/>
      <c r="PUE56" s="42"/>
      <c r="PUF56" s="42"/>
      <c r="PUG56" s="42"/>
      <c r="PUH56" s="42"/>
      <c r="PUI56" s="42"/>
      <c r="PUJ56" s="42"/>
      <c r="PUK56" s="42"/>
      <c r="PUL56" s="42"/>
      <c r="PUM56" s="42"/>
      <c r="PUN56" s="42"/>
      <c r="PUO56" s="42"/>
      <c r="PUP56" s="42"/>
      <c r="PUQ56" s="42"/>
      <c r="PUR56" s="42"/>
      <c r="PUS56" s="42"/>
      <c r="PUT56" s="42"/>
      <c r="PUU56" s="42"/>
      <c r="PUV56" s="42"/>
      <c r="PUW56" s="42"/>
      <c r="PUX56" s="42"/>
      <c r="PUY56" s="42"/>
      <c r="PUZ56" s="42"/>
      <c r="PVA56" s="42"/>
      <c r="PVB56" s="42"/>
      <c r="PVC56" s="42"/>
      <c r="PVD56" s="42"/>
      <c r="PVE56" s="42"/>
      <c r="PVF56" s="42"/>
      <c r="PVG56" s="42"/>
      <c r="PVH56" s="42"/>
      <c r="PVI56" s="42"/>
      <c r="PVJ56" s="42"/>
      <c r="PVK56" s="42"/>
      <c r="PVL56" s="42"/>
      <c r="PVM56" s="42"/>
      <c r="PVN56" s="42"/>
      <c r="PVO56" s="42"/>
      <c r="PVP56" s="42"/>
      <c r="PVQ56" s="42"/>
      <c r="PVR56" s="42"/>
      <c r="PVS56" s="42"/>
      <c r="PVT56" s="42"/>
      <c r="PVU56" s="42"/>
      <c r="PVV56" s="42"/>
      <c r="PVW56" s="42"/>
      <c r="PVX56" s="42"/>
      <c r="PVY56" s="42"/>
      <c r="PVZ56" s="42"/>
      <c r="PWA56" s="42"/>
      <c r="PWB56" s="42"/>
      <c r="PWC56" s="42"/>
      <c r="PWD56" s="42"/>
      <c r="PWE56" s="42"/>
      <c r="PWF56" s="42"/>
      <c r="PWG56" s="42"/>
      <c r="PWH56" s="42"/>
      <c r="PWI56" s="42"/>
      <c r="PWJ56" s="42"/>
      <c r="PWK56" s="42"/>
      <c r="PWL56" s="42"/>
      <c r="PWM56" s="42"/>
      <c r="PWN56" s="42"/>
      <c r="PWO56" s="42"/>
      <c r="PWP56" s="42"/>
      <c r="PWQ56" s="42"/>
      <c r="PWR56" s="42"/>
      <c r="PWS56" s="42"/>
      <c r="PWT56" s="42"/>
      <c r="PWU56" s="42"/>
      <c r="PWV56" s="42"/>
      <c r="PWW56" s="42"/>
      <c r="PWX56" s="42"/>
      <c r="PWY56" s="42"/>
      <c r="PWZ56" s="42"/>
      <c r="PXA56" s="42"/>
      <c r="PXB56" s="42"/>
      <c r="PXC56" s="42"/>
      <c r="PXD56" s="42"/>
      <c r="PXE56" s="42"/>
      <c r="PXF56" s="42"/>
      <c r="PXG56" s="42"/>
      <c r="PXH56" s="42"/>
      <c r="PXI56" s="42"/>
      <c r="PXJ56" s="42"/>
      <c r="PXK56" s="42"/>
      <c r="PXL56" s="42"/>
      <c r="PXM56" s="42"/>
      <c r="PXN56" s="42"/>
      <c r="PXO56" s="42"/>
      <c r="PXP56" s="42"/>
      <c r="PXQ56" s="42"/>
      <c r="PXR56" s="42"/>
      <c r="PXS56" s="42"/>
      <c r="PXT56" s="42"/>
      <c r="PXU56" s="42"/>
      <c r="PXV56" s="42"/>
      <c r="PXW56" s="42"/>
      <c r="PXX56" s="42"/>
      <c r="PXY56" s="42"/>
      <c r="PXZ56" s="42"/>
      <c r="PYA56" s="42"/>
      <c r="PYB56" s="42"/>
      <c r="PYC56" s="42"/>
      <c r="PYD56" s="42"/>
      <c r="PYE56" s="42"/>
      <c r="PYF56" s="42"/>
      <c r="PYG56" s="42"/>
      <c r="PYH56" s="42"/>
      <c r="PYI56" s="42"/>
      <c r="PYJ56" s="42"/>
      <c r="PYK56" s="42"/>
      <c r="PYL56" s="42"/>
      <c r="PYM56" s="42"/>
      <c r="PYN56" s="42"/>
      <c r="PYO56" s="42"/>
      <c r="PYP56" s="42"/>
      <c r="PYQ56" s="42"/>
      <c r="PYR56" s="42"/>
      <c r="PYS56" s="42"/>
      <c r="PYT56" s="42"/>
      <c r="PYU56" s="42"/>
      <c r="PYV56" s="42"/>
      <c r="PYW56" s="42"/>
      <c r="PYX56" s="42"/>
      <c r="PYY56" s="42"/>
      <c r="PYZ56" s="42"/>
      <c r="PZA56" s="42"/>
      <c r="PZB56" s="42"/>
      <c r="PZC56" s="42"/>
      <c r="PZD56" s="42"/>
      <c r="PZE56" s="42"/>
      <c r="PZF56" s="42"/>
      <c r="PZG56" s="42"/>
      <c r="PZH56" s="42"/>
      <c r="PZI56" s="42"/>
      <c r="PZJ56" s="42"/>
      <c r="PZK56" s="42"/>
      <c r="PZL56" s="42"/>
      <c r="PZM56" s="42"/>
      <c r="PZN56" s="42"/>
      <c r="PZO56" s="42"/>
      <c r="PZP56" s="42"/>
      <c r="PZQ56" s="42"/>
      <c r="PZR56" s="42"/>
      <c r="PZS56" s="42"/>
      <c r="PZT56" s="42"/>
      <c r="PZU56" s="42"/>
      <c r="PZV56" s="42"/>
      <c r="PZW56" s="42"/>
      <c r="PZX56" s="42"/>
      <c r="PZY56" s="42"/>
      <c r="PZZ56" s="42"/>
      <c r="QAA56" s="42"/>
      <c r="QAB56" s="42"/>
      <c r="QAC56" s="42"/>
      <c r="QAD56" s="42"/>
      <c r="QAE56" s="42"/>
      <c r="QAF56" s="42"/>
      <c r="QAG56" s="42"/>
      <c r="QAH56" s="42"/>
      <c r="QAI56" s="42"/>
      <c r="QAJ56" s="42"/>
      <c r="QAK56" s="42"/>
      <c r="QAL56" s="42"/>
      <c r="QAM56" s="42"/>
      <c r="QAN56" s="42"/>
      <c r="QAO56" s="42"/>
      <c r="QAP56" s="42"/>
      <c r="QAQ56" s="42"/>
      <c r="QAR56" s="42"/>
      <c r="QAS56" s="42"/>
      <c r="QAT56" s="42"/>
      <c r="QAU56" s="42"/>
      <c r="QAV56" s="42"/>
      <c r="QAW56" s="42"/>
      <c r="QAX56" s="42"/>
      <c r="QAY56" s="42"/>
      <c r="QAZ56" s="42"/>
      <c r="QBA56" s="42"/>
      <c r="QBB56" s="42"/>
      <c r="QBC56" s="42"/>
      <c r="QBD56" s="42"/>
      <c r="QBE56" s="42"/>
      <c r="QBF56" s="42"/>
      <c r="QBG56" s="42"/>
      <c r="QBH56" s="42"/>
      <c r="QBI56" s="42"/>
      <c r="QBJ56" s="42"/>
      <c r="QBK56" s="42"/>
      <c r="QBL56" s="42"/>
      <c r="QBM56" s="42"/>
      <c r="QBN56" s="42"/>
      <c r="QBO56" s="42"/>
      <c r="QBP56" s="42"/>
      <c r="QBQ56" s="42"/>
      <c r="QBR56" s="42"/>
      <c r="QBS56" s="42"/>
      <c r="QBT56" s="42"/>
      <c r="QBU56" s="42"/>
      <c r="QBV56" s="42"/>
      <c r="QBW56" s="42"/>
      <c r="QBX56" s="42"/>
      <c r="QBY56" s="42"/>
      <c r="QBZ56" s="42"/>
      <c r="QCA56" s="42"/>
      <c r="QCB56" s="42"/>
      <c r="QCC56" s="42"/>
      <c r="QCD56" s="42"/>
      <c r="QCE56" s="42"/>
      <c r="QCF56" s="42"/>
      <c r="QCG56" s="42"/>
      <c r="QCH56" s="42"/>
      <c r="QCI56" s="42"/>
      <c r="QCJ56" s="42"/>
      <c r="QCK56" s="42"/>
      <c r="QCL56" s="42"/>
      <c r="QCM56" s="42"/>
      <c r="QCN56" s="42"/>
      <c r="QCO56" s="42"/>
      <c r="QCP56" s="42"/>
      <c r="QCQ56" s="42"/>
      <c r="QCR56" s="42"/>
      <c r="QCS56" s="42"/>
      <c r="QCT56" s="42"/>
      <c r="QCU56" s="42"/>
      <c r="QCV56" s="42"/>
      <c r="QCW56" s="42"/>
      <c r="QCX56" s="42"/>
      <c r="QCY56" s="42"/>
      <c r="QCZ56" s="42"/>
      <c r="QDA56" s="42"/>
      <c r="QDB56" s="42"/>
      <c r="QDC56" s="42"/>
      <c r="QDD56" s="42"/>
      <c r="QDE56" s="42"/>
      <c r="QDF56" s="42"/>
      <c r="QDG56" s="42"/>
      <c r="QDH56" s="42"/>
      <c r="QDI56" s="42"/>
      <c r="QDJ56" s="42"/>
      <c r="QDK56" s="42"/>
      <c r="QDL56" s="42"/>
      <c r="QDM56" s="42"/>
      <c r="QDN56" s="42"/>
      <c r="QDO56" s="42"/>
      <c r="QDP56" s="42"/>
      <c r="QDQ56" s="42"/>
      <c r="QDR56" s="42"/>
      <c r="QDS56" s="42"/>
      <c r="QDT56" s="42"/>
      <c r="QDU56" s="42"/>
      <c r="QDV56" s="42"/>
      <c r="QDW56" s="42"/>
      <c r="QDX56" s="42"/>
      <c r="QDY56" s="42"/>
      <c r="QDZ56" s="42"/>
      <c r="QEA56" s="42"/>
      <c r="QEB56" s="42"/>
      <c r="QEC56" s="42"/>
      <c r="QED56" s="42"/>
      <c r="QEE56" s="42"/>
      <c r="QEF56" s="42"/>
      <c r="QEG56" s="42"/>
      <c r="QEH56" s="42"/>
      <c r="QEI56" s="42"/>
      <c r="QEJ56" s="42"/>
      <c r="QEK56" s="42"/>
      <c r="QEL56" s="42"/>
      <c r="QEM56" s="42"/>
      <c r="QEN56" s="42"/>
      <c r="QEO56" s="42"/>
      <c r="QEP56" s="42"/>
      <c r="QEQ56" s="42"/>
      <c r="QER56" s="42"/>
      <c r="QES56" s="42"/>
      <c r="QET56" s="42"/>
      <c r="QEU56" s="42"/>
      <c r="QEV56" s="42"/>
      <c r="QEW56" s="42"/>
      <c r="QEX56" s="42"/>
      <c r="QEY56" s="42"/>
      <c r="QEZ56" s="42"/>
      <c r="QFA56" s="42"/>
      <c r="QFB56" s="42"/>
      <c r="QFC56" s="42"/>
      <c r="QFD56" s="42"/>
      <c r="QFE56" s="42"/>
      <c r="QFF56" s="42"/>
      <c r="QFG56" s="42"/>
      <c r="QFH56" s="42"/>
      <c r="QFI56" s="42"/>
      <c r="QFJ56" s="42"/>
      <c r="QFK56" s="42"/>
      <c r="QFL56" s="42"/>
      <c r="QFM56" s="42"/>
      <c r="QFN56" s="42"/>
      <c r="QFO56" s="42"/>
      <c r="QFP56" s="42"/>
      <c r="QFQ56" s="42"/>
      <c r="QFR56" s="42"/>
      <c r="QFS56" s="42"/>
      <c r="QFT56" s="42"/>
      <c r="QFU56" s="42"/>
      <c r="QFV56" s="42"/>
      <c r="QFW56" s="42"/>
      <c r="QFX56" s="42"/>
      <c r="QFY56" s="42"/>
      <c r="QFZ56" s="42"/>
      <c r="QGA56" s="42"/>
      <c r="QGB56" s="42"/>
      <c r="QGC56" s="42"/>
      <c r="QGD56" s="42"/>
      <c r="QGE56" s="42"/>
      <c r="QGF56" s="42"/>
      <c r="QGG56" s="42"/>
      <c r="QGH56" s="42"/>
      <c r="QGI56" s="42"/>
      <c r="QGJ56" s="42"/>
      <c r="QGK56" s="42"/>
      <c r="QGL56" s="42"/>
      <c r="QGM56" s="42"/>
      <c r="QGN56" s="42"/>
      <c r="QGO56" s="42"/>
      <c r="QGP56" s="42"/>
      <c r="QGQ56" s="42"/>
      <c r="QGR56" s="42"/>
      <c r="QGS56" s="42"/>
      <c r="QGT56" s="42"/>
      <c r="QGU56" s="42"/>
      <c r="QGV56" s="42"/>
      <c r="QGW56" s="42"/>
      <c r="QGX56" s="42"/>
      <c r="QGY56" s="42"/>
      <c r="QGZ56" s="42"/>
      <c r="QHA56" s="42"/>
      <c r="QHB56" s="42"/>
      <c r="QHC56" s="42"/>
      <c r="QHD56" s="42"/>
      <c r="QHE56" s="42"/>
      <c r="QHF56" s="42"/>
      <c r="QHG56" s="42"/>
      <c r="QHH56" s="42"/>
      <c r="QHI56" s="42"/>
      <c r="QHJ56" s="42"/>
      <c r="QHK56" s="42"/>
      <c r="QHL56" s="42"/>
      <c r="QHM56" s="42"/>
      <c r="QHN56" s="42"/>
      <c r="QHO56" s="42"/>
      <c r="QHP56" s="42"/>
      <c r="QHQ56" s="42"/>
      <c r="QHR56" s="42"/>
      <c r="QHS56" s="42"/>
      <c r="QHT56" s="42"/>
      <c r="QHU56" s="42"/>
      <c r="QHV56" s="42"/>
      <c r="QHW56" s="42"/>
      <c r="QHX56" s="42"/>
      <c r="QHY56" s="42"/>
      <c r="QHZ56" s="42"/>
      <c r="QIA56" s="42"/>
      <c r="QIB56" s="42"/>
      <c r="QIC56" s="42"/>
      <c r="QID56" s="42"/>
      <c r="QIE56" s="42"/>
      <c r="QIF56" s="42"/>
      <c r="QIG56" s="42"/>
      <c r="QIH56" s="42"/>
      <c r="QII56" s="42"/>
      <c r="QIJ56" s="42"/>
      <c r="QIK56" s="42"/>
      <c r="QIL56" s="42"/>
      <c r="QIM56" s="42"/>
      <c r="QIN56" s="42"/>
      <c r="QIO56" s="42"/>
      <c r="QIP56" s="42"/>
      <c r="QIQ56" s="42"/>
      <c r="QIR56" s="42"/>
      <c r="QIS56" s="42"/>
      <c r="QIT56" s="42"/>
      <c r="QIU56" s="42"/>
      <c r="QIV56" s="42"/>
      <c r="QIW56" s="42"/>
      <c r="QIX56" s="42"/>
      <c r="QIY56" s="42"/>
      <c r="QIZ56" s="42"/>
      <c r="QJA56" s="42"/>
      <c r="QJB56" s="42"/>
      <c r="QJC56" s="42"/>
      <c r="QJD56" s="42"/>
      <c r="QJE56" s="42"/>
      <c r="QJF56" s="42"/>
      <c r="QJG56" s="42"/>
      <c r="QJH56" s="42"/>
      <c r="QJI56" s="42"/>
      <c r="QJJ56" s="42"/>
      <c r="QJK56" s="42"/>
      <c r="QJL56" s="42"/>
      <c r="QJM56" s="42"/>
      <c r="QJN56" s="42"/>
      <c r="QJO56" s="42"/>
      <c r="QJP56" s="42"/>
      <c r="QJQ56" s="42"/>
      <c r="QJR56" s="42"/>
      <c r="QJS56" s="42"/>
      <c r="QJT56" s="42"/>
      <c r="QJU56" s="42"/>
      <c r="QJV56" s="42"/>
      <c r="QJW56" s="42"/>
      <c r="QJX56" s="42"/>
      <c r="QJY56" s="42"/>
      <c r="QJZ56" s="42"/>
      <c r="QKA56" s="42"/>
      <c r="QKB56" s="42"/>
      <c r="QKC56" s="42"/>
      <c r="QKD56" s="42"/>
      <c r="QKE56" s="42"/>
      <c r="QKF56" s="42"/>
      <c r="QKG56" s="42"/>
      <c r="QKH56" s="42"/>
      <c r="QKI56" s="42"/>
      <c r="QKJ56" s="42"/>
      <c r="QKK56" s="42"/>
      <c r="QKL56" s="42"/>
      <c r="QKM56" s="42"/>
      <c r="QKN56" s="42"/>
      <c r="QKO56" s="42"/>
      <c r="QKP56" s="42"/>
      <c r="QKQ56" s="42"/>
      <c r="QKR56" s="42"/>
      <c r="QKS56" s="42"/>
      <c r="QKT56" s="42"/>
      <c r="QKU56" s="42"/>
      <c r="QKV56" s="42"/>
      <c r="QKW56" s="42"/>
      <c r="QKX56" s="42"/>
      <c r="QKY56" s="42"/>
      <c r="QKZ56" s="42"/>
      <c r="QLA56" s="42"/>
      <c r="QLB56" s="42"/>
      <c r="QLC56" s="42"/>
      <c r="QLD56" s="42"/>
      <c r="QLE56" s="42"/>
      <c r="QLF56" s="42"/>
      <c r="QLG56" s="42"/>
      <c r="QLH56" s="42"/>
      <c r="QLI56" s="42"/>
      <c r="QLJ56" s="42"/>
      <c r="QLK56" s="42"/>
      <c r="QLL56" s="42"/>
      <c r="QLM56" s="42"/>
      <c r="QLN56" s="42"/>
      <c r="QLO56" s="42"/>
      <c r="QLP56" s="42"/>
      <c r="QLQ56" s="42"/>
      <c r="QLR56" s="42"/>
      <c r="QLS56" s="42"/>
      <c r="QLT56" s="42"/>
      <c r="QLU56" s="42"/>
      <c r="QLV56" s="42"/>
      <c r="QLW56" s="42"/>
      <c r="QLX56" s="42"/>
      <c r="QLY56" s="42"/>
      <c r="QLZ56" s="42"/>
      <c r="QMA56" s="42"/>
      <c r="QMB56" s="42"/>
      <c r="QMC56" s="42"/>
      <c r="QMD56" s="42"/>
      <c r="QME56" s="42"/>
      <c r="QMF56" s="42"/>
      <c r="QMG56" s="42"/>
      <c r="QMH56" s="42"/>
      <c r="QMI56" s="42"/>
      <c r="QMJ56" s="42"/>
      <c r="QMK56" s="42"/>
      <c r="QML56" s="42"/>
      <c r="QMM56" s="42"/>
      <c r="QMN56" s="42"/>
      <c r="QMO56" s="42"/>
      <c r="QMP56" s="42"/>
      <c r="QMQ56" s="42"/>
      <c r="QMR56" s="42"/>
      <c r="QMS56" s="42"/>
      <c r="QMT56" s="42"/>
      <c r="QMU56" s="42"/>
      <c r="QMV56" s="42"/>
      <c r="QMW56" s="42"/>
      <c r="QMX56" s="42"/>
      <c r="QMY56" s="42"/>
      <c r="QMZ56" s="42"/>
      <c r="QNA56" s="42"/>
      <c r="QNB56" s="42"/>
      <c r="QNC56" s="42"/>
      <c r="QND56" s="42"/>
      <c r="QNE56" s="42"/>
      <c r="QNF56" s="42"/>
      <c r="QNG56" s="42"/>
      <c r="QNH56" s="42"/>
      <c r="QNI56" s="42"/>
      <c r="QNJ56" s="42"/>
      <c r="QNK56" s="42"/>
      <c r="QNL56" s="42"/>
      <c r="QNM56" s="42"/>
      <c r="QNN56" s="42"/>
      <c r="QNO56" s="42"/>
      <c r="QNP56" s="42"/>
      <c r="QNQ56" s="42"/>
      <c r="QNR56" s="42"/>
      <c r="QNS56" s="42"/>
      <c r="QNT56" s="42"/>
      <c r="QNU56" s="42"/>
      <c r="QNV56" s="42"/>
      <c r="QNW56" s="42"/>
      <c r="QNX56" s="42"/>
      <c r="QNY56" s="42"/>
      <c r="QNZ56" s="42"/>
      <c r="QOA56" s="42"/>
      <c r="QOB56" s="42"/>
      <c r="QOC56" s="42"/>
      <c r="QOD56" s="42"/>
      <c r="QOE56" s="42"/>
      <c r="QOF56" s="42"/>
      <c r="QOG56" s="42"/>
      <c r="QOH56" s="42"/>
      <c r="QOI56" s="42"/>
      <c r="QOJ56" s="42"/>
      <c r="QOK56" s="42"/>
      <c r="QOL56" s="42"/>
      <c r="QOM56" s="42"/>
      <c r="QON56" s="42"/>
      <c r="QOO56" s="42"/>
      <c r="QOP56" s="42"/>
      <c r="QOQ56" s="42"/>
      <c r="QOR56" s="42"/>
      <c r="QOS56" s="42"/>
      <c r="QOT56" s="42"/>
      <c r="QOU56" s="42"/>
      <c r="QOV56" s="42"/>
      <c r="QOW56" s="42"/>
      <c r="QOX56" s="42"/>
      <c r="QOY56" s="42"/>
      <c r="QOZ56" s="42"/>
      <c r="QPA56" s="42"/>
      <c r="QPB56" s="42"/>
      <c r="QPC56" s="42"/>
      <c r="QPD56" s="42"/>
      <c r="QPE56" s="42"/>
      <c r="QPF56" s="42"/>
      <c r="QPG56" s="42"/>
      <c r="QPH56" s="42"/>
      <c r="QPI56" s="42"/>
      <c r="QPJ56" s="42"/>
      <c r="QPK56" s="42"/>
      <c r="QPL56" s="42"/>
      <c r="QPM56" s="42"/>
      <c r="QPN56" s="42"/>
      <c r="QPO56" s="42"/>
      <c r="QPP56" s="42"/>
      <c r="QPQ56" s="42"/>
      <c r="QPR56" s="42"/>
      <c r="QPS56" s="42"/>
      <c r="QPT56" s="42"/>
      <c r="QPU56" s="42"/>
      <c r="QPV56" s="42"/>
      <c r="QPW56" s="42"/>
      <c r="QPX56" s="42"/>
      <c r="QPY56" s="42"/>
      <c r="QPZ56" s="42"/>
      <c r="QQA56" s="42"/>
      <c r="QQB56" s="42"/>
      <c r="QQC56" s="42"/>
      <c r="QQD56" s="42"/>
      <c r="QQE56" s="42"/>
      <c r="QQF56" s="42"/>
      <c r="QQG56" s="42"/>
      <c r="QQH56" s="42"/>
      <c r="QQI56" s="42"/>
      <c r="QQJ56" s="42"/>
      <c r="QQK56" s="42"/>
      <c r="QQL56" s="42"/>
      <c r="QQM56" s="42"/>
      <c r="QQN56" s="42"/>
      <c r="QQO56" s="42"/>
      <c r="QQP56" s="42"/>
      <c r="QQQ56" s="42"/>
      <c r="QQR56" s="42"/>
      <c r="QQS56" s="42"/>
      <c r="QQT56" s="42"/>
      <c r="QQU56" s="42"/>
      <c r="QQV56" s="42"/>
      <c r="QQW56" s="42"/>
      <c r="QQX56" s="42"/>
      <c r="QQY56" s="42"/>
      <c r="QQZ56" s="42"/>
      <c r="QRA56" s="42"/>
      <c r="QRB56" s="42"/>
      <c r="QRC56" s="42"/>
      <c r="QRD56" s="42"/>
      <c r="QRE56" s="42"/>
      <c r="QRF56" s="42"/>
      <c r="QRG56" s="42"/>
      <c r="QRH56" s="42"/>
      <c r="QRI56" s="42"/>
      <c r="QRJ56" s="42"/>
      <c r="QRK56" s="42"/>
      <c r="QRL56" s="42"/>
      <c r="QRM56" s="42"/>
      <c r="QRN56" s="42"/>
      <c r="QRO56" s="42"/>
      <c r="QRP56" s="42"/>
      <c r="QRQ56" s="42"/>
      <c r="QRR56" s="42"/>
      <c r="QRS56" s="42"/>
      <c r="QRT56" s="42"/>
      <c r="QRU56" s="42"/>
      <c r="QRV56" s="42"/>
      <c r="QRW56" s="42"/>
      <c r="QRX56" s="42"/>
      <c r="QRY56" s="42"/>
      <c r="QRZ56" s="42"/>
      <c r="QSA56" s="42"/>
      <c r="QSB56" s="42"/>
      <c r="QSC56" s="42"/>
      <c r="QSD56" s="42"/>
      <c r="QSE56" s="42"/>
      <c r="QSF56" s="42"/>
      <c r="QSG56" s="42"/>
      <c r="QSH56" s="42"/>
      <c r="QSI56" s="42"/>
      <c r="QSJ56" s="42"/>
      <c r="QSK56" s="42"/>
      <c r="QSL56" s="42"/>
      <c r="QSM56" s="42"/>
      <c r="QSN56" s="42"/>
      <c r="QSO56" s="42"/>
      <c r="QSP56" s="42"/>
      <c r="QSQ56" s="42"/>
      <c r="QSR56" s="42"/>
      <c r="QSS56" s="42"/>
      <c r="QST56" s="42"/>
      <c r="QSU56" s="42"/>
      <c r="QSV56" s="42"/>
      <c r="QSW56" s="42"/>
      <c r="QSX56" s="42"/>
      <c r="QSY56" s="42"/>
      <c r="QSZ56" s="42"/>
      <c r="QTA56" s="42"/>
      <c r="QTB56" s="42"/>
      <c r="QTC56" s="42"/>
      <c r="QTD56" s="42"/>
      <c r="QTE56" s="42"/>
      <c r="QTF56" s="42"/>
      <c r="QTG56" s="42"/>
      <c r="QTH56" s="42"/>
      <c r="QTI56" s="42"/>
      <c r="QTJ56" s="42"/>
      <c r="QTK56" s="42"/>
      <c r="QTL56" s="42"/>
      <c r="QTM56" s="42"/>
      <c r="QTN56" s="42"/>
      <c r="QTO56" s="42"/>
      <c r="QTP56" s="42"/>
      <c r="QTQ56" s="42"/>
      <c r="QTR56" s="42"/>
      <c r="QTS56" s="42"/>
      <c r="QTT56" s="42"/>
      <c r="QTU56" s="42"/>
      <c r="QTV56" s="42"/>
      <c r="QTW56" s="42"/>
      <c r="QTX56" s="42"/>
      <c r="QTY56" s="42"/>
      <c r="QTZ56" s="42"/>
      <c r="QUA56" s="42"/>
      <c r="QUB56" s="42"/>
      <c r="QUC56" s="42"/>
      <c r="QUD56" s="42"/>
      <c r="QUE56" s="42"/>
      <c r="QUF56" s="42"/>
      <c r="QUG56" s="42"/>
      <c r="QUH56" s="42"/>
      <c r="QUI56" s="42"/>
      <c r="QUJ56" s="42"/>
      <c r="QUK56" s="42"/>
      <c r="QUL56" s="42"/>
      <c r="QUM56" s="42"/>
      <c r="QUN56" s="42"/>
      <c r="QUO56" s="42"/>
      <c r="QUP56" s="42"/>
      <c r="QUQ56" s="42"/>
      <c r="QUR56" s="42"/>
      <c r="QUS56" s="42"/>
      <c r="QUT56" s="42"/>
      <c r="QUU56" s="42"/>
      <c r="QUV56" s="42"/>
      <c r="QUW56" s="42"/>
      <c r="QUX56" s="42"/>
      <c r="QUY56" s="42"/>
      <c r="QUZ56" s="42"/>
      <c r="QVA56" s="42"/>
      <c r="QVB56" s="42"/>
      <c r="QVC56" s="42"/>
      <c r="QVD56" s="42"/>
      <c r="QVE56" s="42"/>
      <c r="QVF56" s="42"/>
      <c r="QVG56" s="42"/>
      <c r="QVH56" s="42"/>
      <c r="QVI56" s="42"/>
      <c r="QVJ56" s="42"/>
      <c r="QVK56" s="42"/>
      <c r="QVL56" s="42"/>
      <c r="QVM56" s="42"/>
      <c r="QVN56" s="42"/>
      <c r="QVO56" s="42"/>
      <c r="QVP56" s="42"/>
      <c r="QVQ56" s="42"/>
      <c r="QVR56" s="42"/>
      <c r="QVS56" s="42"/>
      <c r="QVT56" s="42"/>
      <c r="QVU56" s="42"/>
      <c r="QVV56" s="42"/>
      <c r="QVW56" s="42"/>
      <c r="QVX56" s="42"/>
      <c r="QVY56" s="42"/>
      <c r="QVZ56" s="42"/>
      <c r="QWA56" s="42"/>
      <c r="QWB56" s="42"/>
      <c r="QWC56" s="42"/>
      <c r="QWD56" s="42"/>
      <c r="QWE56" s="42"/>
      <c r="QWF56" s="42"/>
      <c r="QWG56" s="42"/>
      <c r="QWH56" s="42"/>
      <c r="QWI56" s="42"/>
      <c r="QWJ56" s="42"/>
      <c r="QWK56" s="42"/>
      <c r="QWL56" s="42"/>
      <c r="QWM56" s="42"/>
      <c r="QWN56" s="42"/>
      <c r="QWO56" s="42"/>
      <c r="QWP56" s="42"/>
      <c r="QWQ56" s="42"/>
      <c r="QWR56" s="42"/>
      <c r="QWS56" s="42"/>
      <c r="QWT56" s="42"/>
      <c r="QWU56" s="42"/>
      <c r="QWV56" s="42"/>
      <c r="QWW56" s="42"/>
      <c r="QWX56" s="42"/>
      <c r="QWY56" s="42"/>
      <c r="QWZ56" s="42"/>
      <c r="QXA56" s="42"/>
      <c r="QXB56" s="42"/>
      <c r="QXC56" s="42"/>
      <c r="QXD56" s="42"/>
      <c r="QXE56" s="42"/>
      <c r="QXF56" s="42"/>
      <c r="QXG56" s="42"/>
      <c r="QXH56" s="42"/>
      <c r="QXI56" s="42"/>
      <c r="QXJ56" s="42"/>
      <c r="QXK56" s="42"/>
      <c r="QXL56" s="42"/>
      <c r="QXM56" s="42"/>
      <c r="QXN56" s="42"/>
      <c r="QXO56" s="42"/>
      <c r="QXP56" s="42"/>
      <c r="QXQ56" s="42"/>
      <c r="QXR56" s="42"/>
      <c r="QXS56" s="42"/>
      <c r="QXT56" s="42"/>
      <c r="QXU56" s="42"/>
      <c r="QXV56" s="42"/>
      <c r="QXW56" s="42"/>
      <c r="QXX56" s="42"/>
      <c r="QXY56" s="42"/>
      <c r="QXZ56" s="42"/>
      <c r="QYA56" s="42"/>
      <c r="QYB56" s="42"/>
      <c r="QYC56" s="42"/>
      <c r="QYD56" s="42"/>
      <c r="QYE56" s="42"/>
      <c r="QYF56" s="42"/>
      <c r="QYG56" s="42"/>
      <c r="QYH56" s="42"/>
      <c r="QYI56" s="42"/>
      <c r="QYJ56" s="42"/>
      <c r="QYK56" s="42"/>
      <c r="QYL56" s="42"/>
      <c r="QYM56" s="42"/>
      <c r="QYN56" s="42"/>
      <c r="QYO56" s="42"/>
      <c r="QYP56" s="42"/>
      <c r="QYQ56" s="42"/>
      <c r="QYR56" s="42"/>
      <c r="QYS56" s="42"/>
      <c r="QYT56" s="42"/>
      <c r="QYU56" s="42"/>
      <c r="QYV56" s="42"/>
      <c r="QYW56" s="42"/>
      <c r="QYX56" s="42"/>
      <c r="QYY56" s="42"/>
      <c r="QYZ56" s="42"/>
      <c r="QZA56" s="42"/>
      <c r="QZB56" s="42"/>
      <c r="QZC56" s="42"/>
      <c r="QZD56" s="42"/>
      <c r="QZE56" s="42"/>
      <c r="QZF56" s="42"/>
      <c r="QZG56" s="42"/>
      <c r="QZH56" s="42"/>
      <c r="QZI56" s="42"/>
      <c r="QZJ56" s="42"/>
      <c r="QZK56" s="42"/>
      <c r="QZL56" s="42"/>
      <c r="QZM56" s="42"/>
      <c r="QZN56" s="42"/>
      <c r="QZO56" s="42"/>
      <c r="QZP56" s="42"/>
      <c r="QZQ56" s="42"/>
      <c r="QZR56" s="42"/>
      <c r="QZS56" s="42"/>
      <c r="QZT56" s="42"/>
      <c r="QZU56" s="42"/>
      <c r="QZV56" s="42"/>
      <c r="QZW56" s="42"/>
      <c r="QZX56" s="42"/>
      <c r="QZY56" s="42"/>
      <c r="QZZ56" s="42"/>
      <c r="RAA56" s="42"/>
      <c r="RAB56" s="42"/>
      <c r="RAC56" s="42"/>
      <c r="RAD56" s="42"/>
      <c r="RAE56" s="42"/>
      <c r="RAF56" s="42"/>
      <c r="RAG56" s="42"/>
      <c r="RAH56" s="42"/>
      <c r="RAI56" s="42"/>
      <c r="RAJ56" s="42"/>
      <c r="RAK56" s="42"/>
      <c r="RAL56" s="42"/>
      <c r="RAM56" s="42"/>
      <c r="RAN56" s="42"/>
      <c r="RAO56" s="42"/>
      <c r="RAP56" s="42"/>
      <c r="RAQ56" s="42"/>
      <c r="RAR56" s="42"/>
      <c r="RAS56" s="42"/>
      <c r="RAT56" s="42"/>
      <c r="RAU56" s="42"/>
      <c r="RAV56" s="42"/>
      <c r="RAW56" s="42"/>
      <c r="RAX56" s="42"/>
      <c r="RAY56" s="42"/>
      <c r="RAZ56" s="42"/>
      <c r="RBA56" s="42"/>
      <c r="RBB56" s="42"/>
      <c r="RBC56" s="42"/>
      <c r="RBD56" s="42"/>
      <c r="RBE56" s="42"/>
      <c r="RBF56" s="42"/>
      <c r="RBG56" s="42"/>
      <c r="RBH56" s="42"/>
      <c r="RBI56" s="42"/>
      <c r="RBJ56" s="42"/>
      <c r="RBK56" s="42"/>
      <c r="RBL56" s="42"/>
      <c r="RBM56" s="42"/>
      <c r="RBN56" s="42"/>
      <c r="RBO56" s="42"/>
      <c r="RBP56" s="42"/>
      <c r="RBQ56" s="42"/>
      <c r="RBR56" s="42"/>
      <c r="RBS56" s="42"/>
      <c r="RBT56" s="42"/>
      <c r="RBU56" s="42"/>
      <c r="RBV56" s="42"/>
      <c r="RBW56" s="42"/>
      <c r="RBX56" s="42"/>
      <c r="RBY56" s="42"/>
      <c r="RBZ56" s="42"/>
      <c r="RCA56" s="42"/>
      <c r="RCB56" s="42"/>
      <c r="RCC56" s="42"/>
      <c r="RCD56" s="42"/>
      <c r="RCE56" s="42"/>
      <c r="RCF56" s="42"/>
      <c r="RCG56" s="42"/>
      <c r="RCH56" s="42"/>
      <c r="RCI56" s="42"/>
      <c r="RCJ56" s="42"/>
      <c r="RCK56" s="42"/>
      <c r="RCL56" s="42"/>
      <c r="RCM56" s="42"/>
      <c r="RCN56" s="42"/>
      <c r="RCO56" s="42"/>
      <c r="RCP56" s="42"/>
      <c r="RCQ56" s="42"/>
      <c r="RCR56" s="42"/>
      <c r="RCS56" s="42"/>
      <c r="RCT56" s="42"/>
      <c r="RCU56" s="42"/>
      <c r="RCV56" s="42"/>
      <c r="RCW56" s="42"/>
      <c r="RCX56" s="42"/>
      <c r="RCY56" s="42"/>
      <c r="RCZ56" s="42"/>
      <c r="RDA56" s="42"/>
      <c r="RDB56" s="42"/>
      <c r="RDC56" s="42"/>
      <c r="RDD56" s="42"/>
      <c r="RDE56" s="42"/>
      <c r="RDF56" s="42"/>
      <c r="RDG56" s="42"/>
      <c r="RDH56" s="42"/>
      <c r="RDI56" s="42"/>
      <c r="RDJ56" s="42"/>
      <c r="RDK56" s="42"/>
      <c r="RDL56" s="42"/>
      <c r="RDM56" s="42"/>
      <c r="RDN56" s="42"/>
      <c r="RDO56" s="42"/>
      <c r="RDP56" s="42"/>
      <c r="RDQ56" s="42"/>
      <c r="RDR56" s="42"/>
      <c r="RDS56" s="42"/>
      <c r="RDT56" s="42"/>
      <c r="RDU56" s="42"/>
      <c r="RDV56" s="42"/>
      <c r="RDW56" s="42"/>
      <c r="RDX56" s="42"/>
      <c r="RDY56" s="42"/>
      <c r="RDZ56" s="42"/>
      <c r="REA56" s="42"/>
      <c r="REB56" s="42"/>
      <c r="REC56" s="42"/>
      <c r="RED56" s="42"/>
      <c r="REE56" s="42"/>
      <c r="REF56" s="42"/>
      <c r="REG56" s="42"/>
      <c r="REH56" s="42"/>
      <c r="REI56" s="42"/>
      <c r="REJ56" s="42"/>
      <c r="REK56" s="42"/>
      <c r="REL56" s="42"/>
      <c r="REM56" s="42"/>
      <c r="REN56" s="42"/>
      <c r="REO56" s="42"/>
      <c r="REP56" s="42"/>
      <c r="REQ56" s="42"/>
      <c r="RER56" s="42"/>
      <c r="RES56" s="42"/>
      <c r="RET56" s="42"/>
      <c r="REU56" s="42"/>
      <c r="REV56" s="42"/>
      <c r="REW56" s="42"/>
      <c r="REX56" s="42"/>
      <c r="REY56" s="42"/>
      <c r="REZ56" s="42"/>
      <c r="RFA56" s="42"/>
      <c r="RFB56" s="42"/>
      <c r="RFC56" s="42"/>
      <c r="RFD56" s="42"/>
      <c r="RFE56" s="42"/>
      <c r="RFF56" s="42"/>
      <c r="RFG56" s="42"/>
      <c r="RFH56" s="42"/>
      <c r="RFI56" s="42"/>
      <c r="RFJ56" s="42"/>
      <c r="RFK56" s="42"/>
      <c r="RFL56" s="42"/>
      <c r="RFM56" s="42"/>
      <c r="RFN56" s="42"/>
      <c r="RFO56" s="42"/>
      <c r="RFP56" s="42"/>
      <c r="RFQ56" s="42"/>
      <c r="RFR56" s="42"/>
      <c r="RFS56" s="42"/>
      <c r="RFT56" s="42"/>
      <c r="RFU56" s="42"/>
      <c r="RFV56" s="42"/>
      <c r="RFW56" s="42"/>
      <c r="RFX56" s="42"/>
      <c r="RFY56" s="42"/>
      <c r="RFZ56" s="42"/>
      <c r="RGA56" s="42"/>
      <c r="RGB56" s="42"/>
      <c r="RGC56" s="42"/>
      <c r="RGD56" s="42"/>
      <c r="RGE56" s="42"/>
      <c r="RGF56" s="42"/>
      <c r="RGG56" s="42"/>
      <c r="RGH56" s="42"/>
      <c r="RGI56" s="42"/>
      <c r="RGJ56" s="42"/>
      <c r="RGK56" s="42"/>
      <c r="RGL56" s="42"/>
      <c r="RGM56" s="42"/>
      <c r="RGN56" s="42"/>
      <c r="RGO56" s="42"/>
      <c r="RGP56" s="42"/>
      <c r="RGQ56" s="42"/>
      <c r="RGR56" s="42"/>
      <c r="RGS56" s="42"/>
      <c r="RGT56" s="42"/>
      <c r="RGU56" s="42"/>
      <c r="RGV56" s="42"/>
      <c r="RGW56" s="42"/>
      <c r="RGX56" s="42"/>
      <c r="RGY56" s="42"/>
      <c r="RGZ56" s="42"/>
      <c r="RHA56" s="42"/>
      <c r="RHB56" s="42"/>
      <c r="RHC56" s="42"/>
      <c r="RHD56" s="42"/>
      <c r="RHE56" s="42"/>
      <c r="RHF56" s="42"/>
      <c r="RHG56" s="42"/>
      <c r="RHH56" s="42"/>
      <c r="RHI56" s="42"/>
      <c r="RHJ56" s="42"/>
      <c r="RHK56" s="42"/>
      <c r="RHL56" s="42"/>
      <c r="RHM56" s="42"/>
      <c r="RHN56" s="42"/>
      <c r="RHO56" s="42"/>
      <c r="RHP56" s="42"/>
      <c r="RHQ56" s="42"/>
      <c r="RHR56" s="42"/>
      <c r="RHS56" s="42"/>
      <c r="RHT56" s="42"/>
      <c r="RHU56" s="42"/>
      <c r="RHV56" s="42"/>
      <c r="RHW56" s="42"/>
      <c r="RHX56" s="42"/>
      <c r="RHY56" s="42"/>
      <c r="RHZ56" s="42"/>
      <c r="RIA56" s="42"/>
      <c r="RIB56" s="42"/>
      <c r="RIC56" s="42"/>
      <c r="RID56" s="42"/>
      <c r="RIE56" s="42"/>
      <c r="RIF56" s="42"/>
      <c r="RIG56" s="42"/>
      <c r="RIH56" s="42"/>
      <c r="RII56" s="42"/>
      <c r="RIJ56" s="42"/>
      <c r="RIK56" s="42"/>
      <c r="RIL56" s="42"/>
      <c r="RIM56" s="42"/>
      <c r="RIN56" s="42"/>
      <c r="RIO56" s="42"/>
      <c r="RIP56" s="42"/>
      <c r="RIQ56" s="42"/>
      <c r="RIR56" s="42"/>
      <c r="RIS56" s="42"/>
      <c r="RIT56" s="42"/>
      <c r="RIU56" s="42"/>
      <c r="RIV56" s="42"/>
      <c r="RIW56" s="42"/>
      <c r="RIX56" s="42"/>
      <c r="RIY56" s="42"/>
      <c r="RIZ56" s="42"/>
      <c r="RJA56" s="42"/>
      <c r="RJB56" s="42"/>
      <c r="RJC56" s="42"/>
      <c r="RJD56" s="42"/>
      <c r="RJE56" s="42"/>
      <c r="RJF56" s="42"/>
      <c r="RJG56" s="42"/>
      <c r="RJH56" s="42"/>
      <c r="RJI56" s="42"/>
      <c r="RJJ56" s="42"/>
      <c r="RJK56" s="42"/>
      <c r="RJL56" s="42"/>
      <c r="RJM56" s="42"/>
      <c r="RJN56" s="42"/>
      <c r="RJO56" s="42"/>
      <c r="RJP56" s="42"/>
      <c r="RJQ56" s="42"/>
      <c r="RJR56" s="42"/>
      <c r="RJS56" s="42"/>
      <c r="RJT56" s="42"/>
      <c r="RJU56" s="42"/>
      <c r="RJV56" s="42"/>
      <c r="RJW56" s="42"/>
      <c r="RJX56" s="42"/>
      <c r="RJY56" s="42"/>
      <c r="RJZ56" s="42"/>
      <c r="RKA56" s="42"/>
      <c r="RKB56" s="42"/>
      <c r="RKC56" s="42"/>
      <c r="RKD56" s="42"/>
      <c r="RKE56" s="42"/>
      <c r="RKF56" s="42"/>
      <c r="RKG56" s="42"/>
      <c r="RKH56" s="42"/>
      <c r="RKI56" s="42"/>
      <c r="RKJ56" s="42"/>
      <c r="RKK56" s="42"/>
      <c r="RKL56" s="42"/>
      <c r="RKM56" s="42"/>
      <c r="RKN56" s="42"/>
      <c r="RKO56" s="42"/>
      <c r="RKP56" s="42"/>
      <c r="RKQ56" s="42"/>
      <c r="RKR56" s="42"/>
      <c r="RKS56" s="42"/>
      <c r="RKT56" s="42"/>
      <c r="RKU56" s="42"/>
      <c r="RKV56" s="42"/>
      <c r="RKW56" s="42"/>
      <c r="RKX56" s="42"/>
      <c r="RKY56" s="42"/>
      <c r="RKZ56" s="42"/>
      <c r="RLA56" s="42"/>
      <c r="RLB56" s="42"/>
      <c r="RLC56" s="42"/>
      <c r="RLD56" s="42"/>
      <c r="RLE56" s="42"/>
      <c r="RLF56" s="42"/>
      <c r="RLG56" s="42"/>
      <c r="RLH56" s="42"/>
      <c r="RLI56" s="42"/>
      <c r="RLJ56" s="42"/>
      <c r="RLK56" s="42"/>
      <c r="RLL56" s="42"/>
      <c r="RLM56" s="42"/>
      <c r="RLN56" s="42"/>
      <c r="RLO56" s="42"/>
      <c r="RLP56" s="42"/>
      <c r="RLQ56" s="42"/>
      <c r="RLR56" s="42"/>
      <c r="RLS56" s="42"/>
      <c r="RLT56" s="42"/>
      <c r="RLU56" s="42"/>
      <c r="RLV56" s="42"/>
      <c r="RLW56" s="42"/>
      <c r="RLX56" s="42"/>
      <c r="RLY56" s="42"/>
      <c r="RLZ56" s="42"/>
      <c r="RMA56" s="42"/>
      <c r="RMB56" s="42"/>
      <c r="RMC56" s="42"/>
      <c r="RMD56" s="42"/>
      <c r="RME56" s="42"/>
      <c r="RMF56" s="42"/>
      <c r="RMG56" s="42"/>
      <c r="RMH56" s="42"/>
      <c r="RMI56" s="42"/>
      <c r="RMJ56" s="42"/>
      <c r="RMK56" s="42"/>
      <c r="RML56" s="42"/>
      <c r="RMM56" s="42"/>
      <c r="RMN56" s="42"/>
      <c r="RMO56" s="42"/>
      <c r="RMP56" s="42"/>
      <c r="RMQ56" s="42"/>
      <c r="RMR56" s="42"/>
      <c r="RMS56" s="42"/>
      <c r="RMT56" s="42"/>
      <c r="RMU56" s="42"/>
      <c r="RMV56" s="42"/>
      <c r="RMW56" s="42"/>
      <c r="RMX56" s="42"/>
      <c r="RMY56" s="42"/>
      <c r="RMZ56" s="42"/>
      <c r="RNA56" s="42"/>
      <c r="RNB56" s="42"/>
      <c r="RNC56" s="42"/>
      <c r="RND56" s="42"/>
      <c r="RNE56" s="42"/>
      <c r="RNF56" s="42"/>
      <c r="RNG56" s="42"/>
      <c r="RNH56" s="42"/>
      <c r="RNI56" s="42"/>
      <c r="RNJ56" s="42"/>
      <c r="RNK56" s="42"/>
      <c r="RNL56" s="42"/>
      <c r="RNM56" s="42"/>
      <c r="RNN56" s="42"/>
      <c r="RNO56" s="42"/>
      <c r="RNP56" s="42"/>
      <c r="RNQ56" s="42"/>
      <c r="RNR56" s="42"/>
      <c r="RNS56" s="42"/>
      <c r="RNT56" s="42"/>
      <c r="RNU56" s="42"/>
      <c r="RNV56" s="42"/>
      <c r="RNW56" s="42"/>
      <c r="RNX56" s="42"/>
      <c r="RNY56" s="42"/>
      <c r="RNZ56" s="42"/>
      <c r="ROA56" s="42"/>
      <c r="ROB56" s="42"/>
      <c r="ROC56" s="42"/>
      <c r="ROD56" s="42"/>
      <c r="ROE56" s="42"/>
      <c r="ROF56" s="42"/>
      <c r="ROG56" s="42"/>
      <c r="ROH56" s="42"/>
      <c r="ROI56" s="42"/>
      <c r="ROJ56" s="42"/>
      <c r="ROK56" s="42"/>
      <c r="ROL56" s="42"/>
      <c r="ROM56" s="42"/>
      <c r="RON56" s="42"/>
      <c r="ROO56" s="42"/>
      <c r="ROP56" s="42"/>
      <c r="ROQ56" s="42"/>
      <c r="ROR56" s="42"/>
      <c r="ROS56" s="42"/>
      <c r="ROT56" s="42"/>
      <c r="ROU56" s="42"/>
      <c r="ROV56" s="42"/>
      <c r="ROW56" s="42"/>
      <c r="ROX56" s="42"/>
      <c r="ROY56" s="42"/>
      <c r="ROZ56" s="42"/>
      <c r="RPA56" s="42"/>
      <c r="RPB56" s="42"/>
      <c r="RPC56" s="42"/>
      <c r="RPD56" s="42"/>
      <c r="RPE56" s="42"/>
      <c r="RPF56" s="42"/>
      <c r="RPG56" s="42"/>
      <c r="RPH56" s="42"/>
      <c r="RPI56" s="42"/>
      <c r="RPJ56" s="42"/>
      <c r="RPK56" s="42"/>
      <c r="RPL56" s="42"/>
      <c r="RPM56" s="42"/>
      <c r="RPN56" s="42"/>
      <c r="RPO56" s="42"/>
      <c r="RPP56" s="42"/>
      <c r="RPQ56" s="42"/>
      <c r="RPR56" s="42"/>
      <c r="RPS56" s="42"/>
      <c r="RPT56" s="42"/>
      <c r="RPU56" s="42"/>
      <c r="RPV56" s="42"/>
      <c r="RPW56" s="42"/>
      <c r="RPX56" s="42"/>
      <c r="RPY56" s="42"/>
      <c r="RPZ56" s="42"/>
      <c r="RQA56" s="42"/>
      <c r="RQB56" s="42"/>
      <c r="RQC56" s="42"/>
      <c r="RQD56" s="42"/>
      <c r="RQE56" s="42"/>
      <c r="RQF56" s="42"/>
      <c r="RQG56" s="42"/>
      <c r="RQH56" s="42"/>
      <c r="RQI56" s="42"/>
      <c r="RQJ56" s="42"/>
      <c r="RQK56" s="42"/>
      <c r="RQL56" s="42"/>
      <c r="RQM56" s="42"/>
      <c r="RQN56" s="42"/>
      <c r="RQO56" s="42"/>
      <c r="RQP56" s="42"/>
      <c r="RQQ56" s="42"/>
      <c r="RQR56" s="42"/>
      <c r="RQS56" s="42"/>
      <c r="RQT56" s="42"/>
      <c r="RQU56" s="42"/>
      <c r="RQV56" s="42"/>
      <c r="RQW56" s="42"/>
      <c r="RQX56" s="42"/>
      <c r="RQY56" s="42"/>
      <c r="RQZ56" s="42"/>
      <c r="RRA56" s="42"/>
      <c r="RRB56" s="42"/>
      <c r="RRC56" s="42"/>
      <c r="RRD56" s="42"/>
      <c r="RRE56" s="42"/>
      <c r="RRF56" s="42"/>
      <c r="RRG56" s="42"/>
      <c r="RRH56" s="42"/>
      <c r="RRI56" s="42"/>
      <c r="RRJ56" s="42"/>
      <c r="RRK56" s="42"/>
      <c r="RRL56" s="42"/>
      <c r="RRM56" s="42"/>
      <c r="RRN56" s="42"/>
      <c r="RRO56" s="42"/>
      <c r="RRP56" s="42"/>
      <c r="RRQ56" s="42"/>
      <c r="RRR56" s="42"/>
      <c r="RRS56" s="42"/>
      <c r="RRT56" s="42"/>
      <c r="RRU56" s="42"/>
      <c r="RRV56" s="42"/>
      <c r="RRW56" s="42"/>
      <c r="RRX56" s="42"/>
      <c r="RRY56" s="42"/>
      <c r="RRZ56" s="42"/>
      <c r="RSA56" s="42"/>
      <c r="RSB56" s="42"/>
      <c r="RSC56" s="42"/>
      <c r="RSD56" s="42"/>
      <c r="RSE56" s="42"/>
      <c r="RSF56" s="42"/>
      <c r="RSG56" s="42"/>
      <c r="RSH56" s="42"/>
      <c r="RSI56" s="42"/>
      <c r="RSJ56" s="42"/>
      <c r="RSK56" s="42"/>
      <c r="RSL56" s="42"/>
      <c r="RSM56" s="42"/>
      <c r="RSN56" s="42"/>
      <c r="RSO56" s="42"/>
      <c r="RSP56" s="42"/>
      <c r="RSQ56" s="42"/>
      <c r="RSR56" s="42"/>
      <c r="RSS56" s="42"/>
      <c r="RST56" s="42"/>
      <c r="RSU56" s="42"/>
      <c r="RSV56" s="42"/>
      <c r="RSW56" s="42"/>
      <c r="RSX56" s="42"/>
      <c r="RSY56" s="42"/>
      <c r="RSZ56" s="42"/>
      <c r="RTA56" s="42"/>
      <c r="RTB56" s="42"/>
      <c r="RTC56" s="42"/>
      <c r="RTD56" s="42"/>
      <c r="RTE56" s="42"/>
      <c r="RTF56" s="42"/>
      <c r="RTG56" s="42"/>
      <c r="RTH56" s="42"/>
      <c r="RTI56" s="42"/>
      <c r="RTJ56" s="42"/>
      <c r="RTK56" s="42"/>
      <c r="RTL56" s="42"/>
      <c r="RTM56" s="42"/>
      <c r="RTN56" s="42"/>
      <c r="RTO56" s="42"/>
      <c r="RTP56" s="42"/>
      <c r="RTQ56" s="42"/>
      <c r="RTR56" s="42"/>
      <c r="RTS56" s="42"/>
      <c r="RTT56" s="42"/>
      <c r="RTU56" s="42"/>
      <c r="RTV56" s="42"/>
      <c r="RTW56" s="42"/>
      <c r="RTX56" s="42"/>
      <c r="RTY56" s="42"/>
      <c r="RTZ56" s="42"/>
      <c r="RUA56" s="42"/>
      <c r="RUB56" s="42"/>
      <c r="RUC56" s="42"/>
      <c r="RUD56" s="42"/>
      <c r="RUE56" s="42"/>
      <c r="RUF56" s="42"/>
      <c r="RUG56" s="42"/>
      <c r="RUH56" s="42"/>
      <c r="RUI56" s="42"/>
      <c r="RUJ56" s="42"/>
      <c r="RUK56" s="42"/>
      <c r="RUL56" s="42"/>
      <c r="RUM56" s="42"/>
      <c r="RUN56" s="42"/>
      <c r="RUO56" s="42"/>
      <c r="RUP56" s="42"/>
      <c r="RUQ56" s="42"/>
      <c r="RUR56" s="42"/>
      <c r="RUS56" s="42"/>
      <c r="RUT56" s="42"/>
      <c r="RUU56" s="42"/>
      <c r="RUV56" s="42"/>
      <c r="RUW56" s="42"/>
      <c r="RUX56" s="42"/>
      <c r="RUY56" s="42"/>
      <c r="RUZ56" s="42"/>
      <c r="RVA56" s="42"/>
      <c r="RVB56" s="42"/>
      <c r="RVC56" s="42"/>
      <c r="RVD56" s="42"/>
      <c r="RVE56" s="42"/>
      <c r="RVF56" s="42"/>
      <c r="RVG56" s="42"/>
      <c r="RVH56" s="42"/>
      <c r="RVI56" s="42"/>
      <c r="RVJ56" s="42"/>
      <c r="RVK56" s="42"/>
      <c r="RVL56" s="42"/>
      <c r="RVM56" s="42"/>
      <c r="RVN56" s="42"/>
      <c r="RVO56" s="42"/>
      <c r="RVP56" s="42"/>
      <c r="RVQ56" s="42"/>
      <c r="RVR56" s="42"/>
      <c r="RVS56" s="42"/>
      <c r="RVT56" s="42"/>
      <c r="RVU56" s="42"/>
      <c r="RVV56" s="42"/>
      <c r="RVW56" s="42"/>
      <c r="RVX56" s="42"/>
      <c r="RVY56" s="42"/>
      <c r="RVZ56" s="42"/>
      <c r="RWA56" s="42"/>
      <c r="RWB56" s="42"/>
      <c r="RWC56" s="42"/>
      <c r="RWD56" s="42"/>
      <c r="RWE56" s="42"/>
      <c r="RWF56" s="42"/>
      <c r="RWG56" s="42"/>
      <c r="RWH56" s="42"/>
      <c r="RWI56" s="42"/>
      <c r="RWJ56" s="42"/>
      <c r="RWK56" s="42"/>
      <c r="RWL56" s="42"/>
      <c r="RWM56" s="42"/>
      <c r="RWN56" s="42"/>
      <c r="RWO56" s="42"/>
      <c r="RWP56" s="42"/>
      <c r="RWQ56" s="42"/>
      <c r="RWR56" s="42"/>
      <c r="RWS56" s="42"/>
      <c r="RWT56" s="42"/>
      <c r="RWU56" s="42"/>
      <c r="RWV56" s="42"/>
      <c r="RWW56" s="42"/>
      <c r="RWX56" s="42"/>
      <c r="RWY56" s="42"/>
      <c r="RWZ56" s="42"/>
      <c r="RXA56" s="42"/>
      <c r="RXB56" s="42"/>
      <c r="RXC56" s="42"/>
      <c r="RXD56" s="42"/>
      <c r="RXE56" s="42"/>
      <c r="RXF56" s="42"/>
      <c r="RXG56" s="42"/>
      <c r="RXH56" s="42"/>
      <c r="RXI56" s="42"/>
      <c r="RXJ56" s="42"/>
      <c r="RXK56" s="42"/>
      <c r="RXL56" s="42"/>
      <c r="RXM56" s="42"/>
      <c r="RXN56" s="42"/>
      <c r="RXO56" s="42"/>
      <c r="RXP56" s="42"/>
      <c r="RXQ56" s="42"/>
      <c r="RXR56" s="42"/>
      <c r="RXS56" s="42"/>
      <c r="RXT56" s="42"/>
      <c r="RXU56" s="42"/>
      <c r="RXV56" s="42"/>
      <c r="RXW56" s="42"/>
      <c r="RXX56" s="42"/>
      <c r="RXY56" s="42"/>
      <c r="RXZ56" s="42"/>
      <c r="RYA56" s="42"/>
      <c r="RYB56" s="42"/>
      <c r="RYC56" s="42"/>
      <c r="RYD56" s="42"/>
      <c r="RYE56" s="42"/>
      <c r="RYF56" s="42"/>
      <c r="RYG56" s="42"/>
      <c r="RYH56" s="42"/>
      <c r="RYI56" s="42"/>
      <c r="RYJ56" s="42"/>
      <c r="RYK56" s="42"/>
      <c r="RYL56" s="42"/>
      <c r="RYM56" s="42"/>
      <c r="RYN56" s="42"/>
      <c r="RYO56" s="42"/>
      <c r="RYP56" s="42"/>
      <c r="RYQ56" s="42"/>
      <c r="RYR56" s="42"/>
      <c r="RYS56" s="42"/>
      <c r="RYT56" s="42"/>
      <c r="RYU56" s="42"/>
      <c r="RYV56" s="42"/>
      <c r="RYW56" s="42"/>
      <c r="RYX56" s="42"/>
      <c r="RYY56" s="42"/>
      <c r="RYZ56" s="42"/>
      <c r="RZA56" s="42"/>
      <c r="RZB56" s="42"/>
      <c r="RZC56" s="42"/>
      <c r="RZD56" s="42"/>
      <c r="RZE56" s="42"/>
      <c r="RZF56" s="42"/>
      <c r="RZG56" s="42"/>
      <c r="RZH56" s="42"/>
      <c r="RZI56" s="42"/>
      <c r="RZJ56" s="42"/>
      <c r="RZK56" s="42"/>
      <c r="RZL56" s="42"/>
      <c r="RZM56" s="42"/>
      <c r="RZN56" s="42"/>
      <c r="RZO56" s="42"/>
      <c r="RZP56" s="42"/>
      <c r="RZQ56" s="42"/>
      <c r="RZR56" s="42"/>
      <c r="RZS56" s="42"/>
      <c r="RZT56" s="42"/>
      <c r="RZU56" s="42"/>
      <c r="RZV56" s="42"/>
      <c r="RZW56" s="42"/>
      <c r="RZX56" s="42"/>
      <c r="RZY56" s="42"/>
      <c r="RZZ56" s="42"/>
      <c r="SAA56" s="42"/>
      <c r="SAB56" s="42"/>
      <c r="SAC56" s="42"/>
      <c r="SAD56" s="42"/>
      <c r="SAE56" s="42"/>
      <c r="SAF56" s="42"/>
      <c r="SAG56" s="42"/>
      <c r="SAH56" s="42"/>
      <c r="SAI56" s="42"/>
      <c r="SAJ56" s="42"/>
      <c r="SAK56" s="42"/>
      <c r="SAL56" s="42"/>
      <c r="SAM56" s="42"/>
      <c r="SAN56" s="42"/>
      <c r="SAO56" s="42"/>
      <c r="SAP56" s="42"/>
      <c r="SAQ56" s="42"/>
      <c r="SAR56" s="42"/>
      <c r="SAS56" s="42"/>
      <c r="SAT56" s="42"/>
      <c r="SAU56" s="42"/>
      <c r="SAV56" s="42"/>
      <c r="SAW56" s="42"/>
      <c r="SAX56" s="42"/>
      <c r="SAY56" s="42"/>
      <c r="SAZ56" s="42"/>
      <c r="SBA56" s="42"/>
      <c r="SBB56" s="42"/>
      <c r="SBC56" s="42"/>
      <c r="SBD56" s="42"/>
      <c r="SBE56" s="42"/>
      <c r="SBF56" s="42"/>
      <c r="SBG56" s="42"/>
      <c r="SBH56" s="42"/>
      <c r="SBI56" s="42"/>
      <c r="SBJ56" s="42"/>
      <c r="SBK56" s="42"/>
      <c r="SBL56" s="42"/>
      <c r="SBM56" s="42"/>
      <c r="SBN56" s="42"/>
      <c r="SBO56" s="42"/>
      <c r="SBP56" s="42"/>
      <c r="SBQ56" s="42"/>
      <c r="SBR56" s="42"/>
      <c r="SBS56" s="42"/>
      <c r="SBT56" s="42"/>
      <c r="SBU56" s="42"/>
      <c r="SBV56" s="42"/>
      <c r="SBW56" s="42"/>
      <c r="SBX56" s="42"/>
      <c r="SBY56" s="42"/>
      <c r="SBZ56" s="42"/>
      <c r="SCA56" s="42"/>
      <c r="SCB56" s="42"/>
      <c r="SCC56" s="42"/>
      <c r="SCD56" s="42"/>
      <c r="SCE56" s="42"/>
      <c r="SCF56" s="42"/>
      <c r="SCG56" s="42"/>
      <c r="SCH56" s="42"/>
      <c r="SCI56" s="42"/>
      <c r="SCJ56" s="42"/>
      <c r="SCK56" s="42"/>
      <c r="SCL56" s="42"/>
      <c r="SCM56" s="42"/>
      <c r="SCN56" s="42"/>
      <c r="SCO56" s="42"/>
      <c r="SCP56" s="42"/>
      <c r="SCQ56" s="42"/>
      <c r="SCR56" s="42"/>
      <c r="SCS56" s="42"/>
      <c r="SCT56" s="42"/>
      <c r="SCU56" s="42"/>
      <c r="SCV56" s="42"/>
      <c r="SCW56" s="42"/>
      <c r="SCX56" s="42"/>
      <c r="SCY56" s="42"/>
      <c r="SCZ56" s="42"/>
      <c r="SDA56" s="42"/>
      <c r="SDB56" s="42"/>
      <c r="SDC56" s="42"/>
      <c r="SDD56" s="42"/>
      <c r="SDE56" s="42"/>
      <c r="SDF56" s="42"/>
      <c r="SDG56" s="42"/>
      <c r="SDH56" s="42"/>
      <c r="SDI56" s="42"/>
      <c r="SDJ56" s="42"/>
      <c r="SDK56" s="42"/>
      <c r="SDL56" s="42"/>
      <c r="SDM56" s="42"/>
      <c r="SDN56" s="42"/>
      <c r="SDO56" s="42"/>
      <c r="SDP56" s="42"/>
      <c r="SDQ56" s="42"/>
      <c r="SDR56" s="42"/>
      <c r="SDS56" s="42"/>
      <c r="SDT56" s="42"/>
      <c r="SDU56" s="42"/>
      <c r="SDV56" s="42"/>
      <c r="SDW56" s="42"/>
      <c r="SDX56" s="42"/>
      <c r="SDY56" s="42"/>
      <c r="SDZ56" s="42"/>
      <c r="SEA56" s="42"/>
      <c r="SEB56" s="42"/>
      <c r="SEC56" s="42"/>
      <c r="SED56" s="42"/>
      <c r="SEE56" s="42"/>
      <c r="SEF56" s="42"/>
      <c r="SEG56" s="42"/>
      <c r="SEH56" s="42"/>
      <c r="SEI56" s="42"/>
      <c r="SEJ56" s="42"/>
      <c r="SEK56" s="42"/>
      <c r="SEL56" s="42"/>
      <c r="SEM56" s="42"/>
      <c r="SEN56" s="42"/>
      <c r="SEO56" s="42"/>
      <c r="SEP56" s="42"/>
      <c r="SEQ56" s="42"/>
      <c r="SER56" s="42"/>
      <c r="SES56" s="42"/>
      <c r="SET56" s="42"/>
      <c r="SEU56" s="42"/>
      <c r="SEV56" s="42"/>
      <c r="SEW56" s="42"/>
      <c r="SEX56" s="42"/>
      <c r="SEY56" s="42"/>
      <c r="SEZ56" s="42"/>
      <c r="SFA56" s="42"/>
      <c r="SFB56" s="42"/>
      <c r="SFC56" s="42"/>
      <c r="SFD56" s="42"/>
      <c r="SFE56" s="42"/>
      <c r="SFF56" s="42"/>
      <c r="SFG56" s="42"/>
      <c r="SFH56" s="42"/>
      <c r="SFI56" s="42"/>
      <c r="SFJ56" s="42"/>
      <c r="SFK56" s="42"/>
      <c r="SFL56" s="42"/>
      <c r="SFM56" s="42"/>
      <c r="SFN56" s="42"/>
      <c r="SFO56" s="42"/>
      <c r="SFP56" s="42"/>
      <c r="SFQ56" s="42"/>
      <c r="SFR56" s="42"/>
      <c r="SFS56" s="42"/>
      <c r="SFT56" s="42"/>
      <c r="SFU56" s="42"/>
      <c r="SFV56" s="42"/>
      <c r="SFW56" s="42"/>
      <c r="SFX56" s="42"/>
      <c r="SFY56" s="42"/>
      <c r="SFZ56" s="42"/>
      <c r="SGA56" s="42"/>
      <c r="SGB56" s="42"/>
      <c r="SGC56" s="42"/>
      <c r="SGD56" s="42"/>
      <c r="SGE56" s="42"/>
      <c r="SGF56" s="42"/>
      <c r="SGG56" s="42"/>
      <c r="SGH56" s="42"/>
      <c r="SGI56" s="42"/>
      <c r="SGJ56" s="42"/>
      <c r="SGK56" s="42"/>
      <c r="SGL56" s="42"/>
      <c r="SGM56" s="42"/>
      <c r="SGN56" s="42"/>
      <c r="SGO56" s="42"/>
      <c r="SGP56" s="42"/>
      <c r="SGQ56" s="42"/>
      <c r="SGR56" s="42"/>
      <c r="SGS56" s="42"/>
      <c r="SGT56" s="42"/>
      <c r="SGU56" s="42"/>
      <c r="SGV56" s="42"/>
      <c r="SGW56" s="42"/>
      <c r="SGX56" s="42"/>
      <c r="SGY56" s="42"/>
      <c r="SGZ56" s="42"/>
      <c r="SHA56" s="42"/>
      <c r="SHB56" s="42"/>
      <c r="SHC56" s="42"/>
      <c r="SHD56" s="42"/>
      <c r="SHE56" s="42"/>
      <c r="SHF56" s="42"/>
      <c r="SHG56" s="42"/>
      <c r="SHH56" s="42"/>
      <c r="SHI56" s="42"/>
      <c r="SHJ56" s="42"/>
      <c r="SHK56" s="42"/>
      <c r="SHL56" s="42"/>
      <c r="SHM56" s="42"/>
      <c r="SHN56" s="42"/>
      <c r="SHO56" s="42"/>
      <c r="SHP56" s="42"/>
      <c r="SHQ56" s="42"/>
      <c r="SHR56" s="42"/>
      <c r="SHS56" s="42"/>
      <c r="SHT56" s="42"/>
      <c r="SHU56" s="42"/>
      <c r="SHV56" s="42"/>
      <c r="SHW56" s="42"/>
      <c r="SHX56" s="42"/>
      <c r="SHY56" s="42"/>
      <c r="SHZ56" s="42"/>
      <c r="SIA56" s="42"/>
      <c r="SIB56" s="42"/>
      <c r="SIC56" s="42"/>
      <c r="SID56" s="42"/>
      <c r="SIE56" s="42"/>
      <c r="SIF56" s="42"/>
      <c r="SIG56" s="42"/>
      <c r="SIH56" s="42"/>
      <c r="SII56" s="42"/>
      <c r="SIJ56" s="42"/>
      <c r="SIK56" s="42"/>
      <c r="SIL56" s="42"/>
      <c r="SIM56" s="42"/>
      <c r="SIN56" s="42"/>
      <c r="SIO56" s="42"/>
      <c r="SIP56" s="42"/>
      <c r="SIQ56" s="42"/>
      <c r="SIR56" s="42"/>
      <c r="SIS56" s="42"/>
      <c r="SIT56" s="42"/>
      <c r="SIU56" s="42"/>
      <c r="SIV56" s="42"/>
      <c r="SIW56" s="42"/>
      <c r="SIX56" s="42"/>
      <c r="SIY56" s="42"/>
      <c r="SIZ56" s="42"/>
      <c r="SJA56" s="42"/>
      <c r="SJB56" s="42"/>
      <c r="SJC56" s="42"/>
      <c r="SJD56" s="42"/>
      <c r="SJE56" s="42"/>
      <c r="SJF56" s="42"/>
      <c r="SJG56" s="42"/>
      <c r="SJH56" s="42"/>
      <c r="SJI56" s="42"/>
      <c r="SJJ56" s="42"/>
      <c r="SJK56" s="42"/>
      <c r="SJL56" s="42"/>
      <c r="SJM56" s="42"/>
      <c r="SJN56" s="42"/>
      <c r="SJO56" s="42"/>
      <c r="SJP56" s="42"/>
      <c r="SJQ56" s="42"/>
      <c r="SJR56" s="42"/>
      <c r="SJS56" s="42"/>
      <c r="SJT56" s="42"/>
      <c r="SJU56" s="42"/>
      <c r="SJV56" s="42"/>
      <c r="SJW56" s="42"/>
      <c r="SJX56" s="42"/>
      <c r="SJY56" s="42"/>
      <c r="SJZ56" s="42"/>
      <c r="SKA56" s="42"/>
      <c r="SKB56" s="42"/>
      <c r="SKC56" s="42"/>
      <c r="SKD56" s="42"/>
      <c r="SKE56" s="42"/>
      <c r="SKF56" s="42"/>
      <c r="SKG56" s="42"/>
      <c r="SKH56" s="42"/>
      <c r="SKI56" s="42"/>
      <c r="SKJ56" s="42"/>
      <c r="SKK56" s="42"/>
      <c r="SKL56" s="42"/>
      <c r="SKM56" s="42"/>
      <c r="SKN56" s="42"/>
      <c r="SKO56" s="42"/>
      <c r="SKP56" s="42"/>
      <c r="SKQ56" s="42"/>
      <c r="SKR56" s="42"/>
      <c r="SKS56" s="42"/>
      <c r="SKT56" s="42"/>
      <c r="SKU56" s="42"/>
      <c r="SKV56" s="42"/>
      <c r="SKW56" s="42"/>
      <c r="SKX56" s="42"/>
      <c r="SKY56" s="42"/>
      <c r="SKZ56" s="42"/>
      <c r="SLA56" s="42"/>
      <c r="SLB56" s="42"/>
      <c r="SLC56" s="42"/>
      <c r="SLD56" s="42"/>
      <c r="SLE56" s="42"/>
      <c r="SLF56" s="42"/>
      <c r="SLG56" s="42"/>
      <c r="SLH56" s="42"/>
      <c r="SLI56" s="42"/>
      <c r="SLJ56" s="42"/>
      <c r="SLK56" s="42"/>
      <c r="SLL56" s="42"/>
      <c r="SLM56" s="42"/>
      <c r="SLN56" s="42"/>
      <c r="SLO56" s="42"/>
      <c r="SLP56" s="42"/>
      <c r="SLQ56" s="42"/>
      <c r="SLR56" s="42"/>
      <c r="SLS56" s="42"/>
      <c r="SLT56" s="42"/>
      <c r="SLU56" s="42"/>
      <c r="SLV56" s="42"/>
      <c r="SLW56" s="42"/>
      <c r="SLX56" s="42"/>
      <c r="SLY56" s="42"/>
      <c r="SLZ56" s="42"/>
      <c r="SMA56" s="42"/>
      <c r="SMB56" s="42"/>
      <c r="SMC56" s="42"/>
      <c r="SMD56" s="42"/>
      <c r="SME56" s="42"/>
      <c r="SMF56" s="42"/>
      <c r="SMG56" s="42"/>
      <c r="SMH56" s="42"/>
      <c r="SMI56" s="42"/>
      <c r="SMJ56" s="42"/>
      <c r="SMK56" s="42"/>
      <c r="SML56" s="42"/>
      <c r="SMM56" s="42"/>
      <c r="SMN56" s="42"/>
      <c r="SMO56" s="42"/>
      <c r="SMP56" s="42"/>
      <c r="SMQ56" s="42"/>
      <c r="SMR56" s="42"/>
      <c r="SMS56" s="42"/>
      <c r="SMT56" s="42"/>
      <c r="SMU56" s="42"/>
      <c r="SMV56" s="42"/>
      <c r="SMW56" s="42"/>
      <c r="SMX56" s="42"/>
      <c r="SMY56" s="42"/>
      <c r="SMZ56" s="42"/>
      <c r="SNA56" s="42"/>
      <c r="SNB56" s="42"/>
      <c r="SNC56" s="42"/>
      <c r="SND56" s="42"/>
      <c r="SNE56" s="42"/>
      <c r="SNF56" s="42"/>
      <c r="SNG56" s="42"/>
      <c r="SNH56" s="42"/>
      <c r="SNI56" s="42"/>
      <c r="SNJ56" s="42"/>
      <c r="SNK56" s="42"/>
      <c r="SNL56" s="42"/>
      <c r="SNM56" s="42"/>
      <c r="SNN56" s="42"/>
      <c r="SNO56" s="42"/>
      <c r="SNP56" s="42"/>
      <c r="SNQ56" s="42"/>
      <c r="SNR56" s="42"/>
      <c r="SNS56" s="42"/>
      <c r="SNT56" s="42"/>
      <c r="SNU56" s="42"/>
      <c r="SNV56" s="42"/>
      <c r="SNW56" s="42"/>
      <c r="SNX56" s="42"/>
      <c r="SNY56" s="42"/>
      <c r="SNZ56" s="42"/>
      <c r="SOA56" s="42"/>
      <c r="SOB56" s="42"/>
      <c r="SOC56" s="42"/>
      <c r="SOD56" s="42"/>
      <c r="SOE56" s="42"/>
      <c r="SOF56" s="42"/>
      <c r="SOG56" s="42"/>
      <c r="SOH56" s="42"/>
      <c r="SOI56" s="42"/>
      <c r="SOJ56" s="42"/>
      <c r="SOK56" s="42"/>
      <c r="SOL56" s="42"/>
      <c r="SOM56" s="42"/>
      <c r="SON56" s="42"/>
      <c r="SOO56" s="42"/>
      <c r="SOP56" s="42"/>
      <c r="SOQ56" s="42"/>
      <c r="SOR56" s="42"/>
      <c r="SOS56" s="42"/>
      <c r="SOT56" s="42"/>
      <c r="SOU56" s="42"/>
      <c r="SOV56" s="42"/>
      <c r="SOW56" s="42"/>
      <c r="SOX56" s="42"/>
      <c r="SOY56" s="42"/>
      <c r="SOZ56" s="42"/>
      <c r="SPA56" s="42"/>
      <c r="SPB56" s="42"/>
      <c r="SPC56" s="42"/>
      <c r="SPD56" s="42"/>
      <c r="SPE56" s="42"/>
      <c r="SPF56" s="42"/>
      <c r="SPG56" s="42"/>
      <c r="SPH56" s="42"/>
      <c r="SPI56" s="42"/>
      <c r="SPJ56" s="42"/>
      <c r="SPK56" s="42"/>
      <c r="SPL56" s="42"/>
      <c r="SPM56" s="42"/>
      <c r="SPN56" s="42"/>
      <c r="SPO56" s="42"/>
      <c r="SPP56" s="42"/>
      <c r="SPQ56" s="42"/>
      <c r="SPR56" s="42"/>
      <c r="SPS56" s="42"/>
      <c r="SPT56" s="42"/>
      <c r="SPU56" s="42"/>
      <c r="SPV56" s="42"/>
      <c r="SPW56" s="42"/>
      <c r="SPX56" s="42"/>
      <c r="SPY56" s="42"/>
      <c r="SPZ56" s="42"/>
      <c r="SQA56" s="42"/>
      <c r="SQB56" s="42"/>
      <c r="SQC56" s="42"/>
      <c r="SQD56" s="42"/>
      <c r="SQE56" s="42"/>
      <c r="SQF56" s="42"/>
      <c r="SQG56" s="42"/>
      <c r="SQH56" s="42"/>
      <c r="SQI56" s="42"/>
      <c r="SQJ56" s="42"/>
      <c r="SQK56" s="42"/>
      <c r="SQL56" s="42"/>
      <c r="SQM56" s="42"/>
      <c r="SQN56" s="42"/>
      <c r="SQO56" s="42"/>
      <c r="SQP56" s="42"/>
      <c r="SQQ56" s="42"/>
      <c r="SQR56" s="42"/>
      <c r="SQS56" s="42"/>
      <c r="SQT56" s="42"/>
      <c r="SQU56" s="42"/>
      <c r="SQV56" s="42"/>
      <c r="SQW56" s="42"/>
      <c r="SQX56" s="42"/>
      <c r="SQY56" s="42"/>
      <c r="SQZ56" s="42"/>
      <c r="SRA56" s="42"/>
      <c r="SRB56" s="42"/>
      <c r="SRC56" s="42"/>
      <c r="SRD56" s="42"/>
      <c r="SRE56" s="42"/>
      <c r="SRF56" s="42"/>
      <c r="SRG56" s="42"/>
      <c r="SRH56" s="42"/>
      <c r="SRI56" s="42"/>
      <c r="SRJ56" s="42"/>
      <c r="SRK56" s="42"/>
      <c r="SRL56" s="42"/>
      <c r="SRM56" s="42"/>
      <c r="SRN56" s="42"/>
      <c r="SRO56" s="42"/>
      <c r="SRP56" s="42"/>
      <c r="SRQ56" s="42"/>
      <c r="SRR56" s="42"/>
      <c r="SRS56" s="42"/>
      <c r="SRT56" s="42"/>
      <c r="SRU56" s="42"/>
      <c r="SRV56" s="42"/>
      <c r="SRW56" s="42"/>
      <c r="SRX56" s="42"/>
      <c r="SRY56" s="42"/>
      <c r="SRZ56" s="42"/>
      <c r="SSA56" s="42"/>
      <c r="SSB56" s="42"/>
      <c r="SSC56" s="42"/>
      <c r="SSD56" s="42"/>
      <c r="SSE56" s="42"/>
      <c r="SSF56" s="42"/>
      <c r="SSG56" s="42"/>
      <c r="SSH56" s="42"/>
      <c r="SSI56" s="42"/>
      <c r="SSJ56" s="42"/>
      <c r="SSK56" s="42"/>
      <c r="SSL56" s="42"/>
      <c r="SSM56" s="42"/>
      <c r="SSN56" s="42"/>
      <c r="SSO56" s="42"/>
      <c r="SSP56" s="42"/>
      <c r="SSQ56" s="42"/>
      <c r="SSR56" s="42"/>
      <c r="SSS56" s="42"/>
      <c r="SST56" s="42"/>
      <c r="SSU56" s="42"/>
      <c r="SSV56" s="42"/>
      <c r="SSW56" s="42"/>
      <c r="SSX56" s="42"/>
      <c r="SSY56" s="42"/>
      <c r="SSZ56" s="42"/>
      <c r="STA56" s="42"/>
      <c r="STB56" s="42"/>
      <c r="STC56" s="42"/>
      <c r="STD56" s="42"/>
      <c r="STE56" s="42"/>
      <c r="STF56" s="42"/>
      <c r="STG56" s="42"/>
      <c r="STH56" s="42"/>
      <c r="STI56" s="42"/>
      <c r="STJ56" s="42"/>
      <c r="STK56" s="42"/>
      <c r="STL56" s="42"/>
      <c r="STM56" s="42"/>
      <c r="STN56" s="42"/>
      <c r="STO56" s="42"/>
      <c r="STP56" s="42"/>
      <c r="STQ56" s="42"/>
      <c r="STR56" s="42"/>
      <c r="STS56" s="42"/>
      <c r="STT56" s="42"/>
      <c r="STU56" s="42"/>
      <c r="STV56" s="42"/>
      <c r="STW56" s="42"/>
      <c r="STX56" s="42"/>
      <c r="STY56" s="42"/>
      <c r="STZ56" s="42"/>
      <c r="SUA56" s="42"/>
      <c r="SUB56" s="42"/>
      <c r="SUC56" s="42"/>
      <c r="SUD56" s="42"/>
      <c r="SUE56" s="42"/>
      <c r="SUF56" s="42"/>
      <c r="SUG56" s="42"/>
      <c r="SUH56" s="42"/>
      <c r="SUI56" s="42"/>
      <c r="SUJ56" s="42"/>
      <c r="SUK56" s="42"/>
      <c r="SUL56" s="42"/>
      <c r="SUM56" s="42"/>
      <c r="SUN56" s="42"/>
      <c r="SUO56" s="42"/>
      <c r="SUP56" s="42"/>
      <c r="SUQ56" s="42"/>
      <c r="SUR56" s="42"/>
      <c r="SUS56" s="42"/>
      <c r="SUT56" s="42"/>
      <c r="SUU56" s="42"/>
      <c r="SUV56" s="42"/>
      <c r="SUW56" s="42"/>
      <c r="SUX56" s="42"/>
      <c r="SUY56" s="42"/>
      <c r="SUZ56" s="42"/>
      <c r="SVA56" s="42"/>
      <c r="SVB56" s="42"/>
      <c r="SVC56" s="42"/>
      <c r="SVD56" s="42"/>
      <c r="SVE56" s="42"/>
      <c r="SVF56" s="42"/>
      <c r="SVG56" s="42"/>
      <c r="SVH56" s="42"/>
      <c r="SVI56" s="42"/>
      <c r="SVJ56" s="42"/>
      <c r="SVK56" s="42"/>
      <c r="SVL56" s="42"/>
      <c r="SVM56" s="42"/>
      <c r="SVN56" s="42"/>
      <c r="SVO56" s="42"/>
      <c r="SVP56" s="42"/>
      <c r="SVQ56" s="42"/>
      <c r="SVR56" s="42"/>
      <c r="SVS56" s="42"/>
      <c r="SVT56" s="42"/>
      <c r="SVU56" s="42"/>
      <c r="SVV56" s="42"/>
      <c r="SVW56" s="42"/>
      <c r="SVX56" s="42"/>
      <c r="SVY56" s="42"/>
      <c r="SVZ56" s="42"/>
      <c r="SWA56" s="42"/>
      <c r="SWB56" s="42"/>
      <c r="SWC56" s="42"/>
      <c r="SWD56" s="42"/>
      <c r="SWE56" s="42"/>
      <c r="SWF56" s="42"/>
      <c r="SWG56" s="42"/>
      <c r="SWH56" s="42"/>
      <c r="SWI56" s="42"/>
      <c r="SWJ56" s="42"/>
      <c r="SWK56" s="42"/>
      <c r="SWL56" s="42"/>
      <c r="SWM56" s="42"/>
      <c r="SWN56" s="42"/>
      <c r="SWO56" s="42"/>
      <c r="SWP56" s="42"/>
      <c r="SWQ56" s="42"/>
      <c r="SWR56" s="42"/>
      <c r="SWS56" s="42"/>
      <c r="SWT56" s="42"/>
      <c r="SWU56" s="42"/>
      <c r="SWV56" s="42"/>
      <c r="SWW56" s="42"/>
      <c r="SWX56" s="42"/>
      <c r="SWY56" s="42"/>
      <c r="SWZ56" s="42"/>
      <c r="SXA56" s="42"/>
      <c r="SXB56" s="42"/>
      <c r="SXC56" s="42"/>
      <c r="SXD56" s="42"/>
      <c r="SXE56" s="42"/>
      <c r="SXF56" s="42"/>
      <c r="SXG56" s="42"/>
      <c r="SXH56" s="42"/>
      <c r="SXI56" s="42"/>
      <c r="SXJ56" s="42"/>
      <c r="SXK56" s="42"/>
      <c r="SXL56" s="42"/>
      <c r="SXM56" s="42"/>
      <c r="SXN56" s="42"/>
      <c r="SXO56" s="42"/>
      <c r="SXP56" s="42"/>
      <c r="SXQ56" s="42"/>
      <c r="SXR56" s="42"/>
      <c r="SXS56" s="42"/>
      <c r="SXT56" s="42"/>
      <c r="SXU56" s="42"/>
      <c r="SXV56" s="42"/>
      <c r="SXW56" s="42"/>
      <c r="SXX56" s="42"/>
      <c r="SXY56" s="42"/>
      <c r="SXZ56" s="42"/>
      <c r="SYA56" s="42"/>
      <c r="SYB56" s="42"/>
      <c r="SYC56" s="42"/>
      <c r="SYD56" s="42"/>
      <c r="SYE56" s="42"/>
      <c r="SYF56" s="42"/>
      <c r="SYG56" s="42"/>
      <c r="SYH56" s="42"/>
      <c r="SYI56" s="42"/>
      <c r="SYJ56" s="42"/>
      <c r="SYK56" s="42"/>
      <c r="SYL56" s="42"/>
      <c r="SYM56" s="42"/>
      <c r="SYN56" s="42"/>
      <c r="SYO56" s="42"/>
      <c r="SYP56" s="42"/>
      <c r="SYQ56" s="42"/>
      <c r="SYR56" s="42"/>
      <c r="SYS56" s="42"/>
      <c r="SYT56" s="42"/>
      <c r="SYU56" s="42"/>
      <c r="SYV56" s="42"/>
      <c r="SYW56" s="42"/>
      <c r="SYX56" s="42"/>
      <c r="SYY56" s="42"/>
      <c r="SYZ56" s="42"/>
      <c r="SZA56" s="42"/>
      <c r="SZB56" s="42"/>
      <c r="SZC56" s="42"/>
      <c r="SZD56" s="42"/>
      <c r="SZE56" s="42"/>
      <c r="SZF56" s="42"/>
      <c r="SZG56" s="42"/>
      <c r="SZH56" s="42"/>
      <c r="SZI56" s="42"/>
      <c r="SZJ56" s="42"/>
      <c r="SZK56" s="42"/>
      <c r="SZL56" s="42"/>
      <c r="SZM56" s="42"/>
      <c r="SZN56" s="42"/>
      <c r="SZO56" s="42"/>
      <c r="SZP56" s="42"/>
      <c r="SZQ56" s="42"/>
      <c r="SZR56" s="42"/>
      <c r="SZS56" s="42"/>
      <c r="SZT56" s="42"/>
      <c r="SZU56" s="42"/>
      <c r="SZV56" s="42"/>
      <c r="SZW56" s="42"/>
      <c r="SZX56" s="42"/>
      <c r="SZY56" s="42"/>
      <c r="SZZ56" s="42"/>
      <c r="TAA56" s="42"/>
      <c r="TAB56" s="42"/>
      <c r="TAC56" s="42"/>
      <c r="TAD56" s="42"/>
      <c r="TAE56" s="42"/>
      <c r="TAF56" s="42"/>
      <c r="TAG56" s="42"/>
      <c r="TAH56" s="42"/>
      <c r="TAI56" s="42"/>
      <c r="TAJ56" s="42"/>
      <c r="TAK56" s="42"/>
      <c r="TAL56" s="42"/>
      <c r="TAM56" s="42"/>
      <c r="TAN56" s="42"/>
      <c r="TAO56" s="42"/>
      <c r="TAP56" s="42"/>
      <c r="TAQ56" s="42"/>
      <c r="TAR56" s="42"/>
      <c r="TAS56" s="42"/>
      <c r="TAT56" s="42"/>
      <c r="TAU56" s="42"/>
      <c r="TAV56" s="42"/>
      <c r="TAW56" s="42"/>
      <c r="TAX56" s="42"/>
      <c r="TAY56" s="42"/>
      <c r="TAZ56" s="42"/>
      <c r="TBA56" s="42"/>
      <c r="TBB56" s="42"/>
      <c r="TBC56" s="42"/>
      <c r="TBD56" s="42"/>
      <c r="TBE56" s="42"/>
      <c r="TBF56" s="42"/>
      <c r="TBG56" s="42"/>
      <c r="TBH56" s="42"/>
      <c r="TBI56" s="42"/>
      <c r="TBJ56" s="42"/>
      <c r="TBK56" s="42"/>
      <c r="TBL56" s="42"/>
      <c r="TBM56" s="42"/>
      <c r="TBN56" s="42"/>
      <c r="TBO56" s="42"/>
      <c r="TBP56" s="42"/>
      <c r="TBQ56" s="42"/>
      <c r="TBR56" s="42"/>
      <c r="TBS56" s="42"/>
      <c r="TBT56" s="42"/>
      <c r="TBU56" s="42"/>
      <c r="TBV56" s="42"/>
      <c r="TBW56" s="42"/>
      <c r="TBX56" s="42"/>
      <c r="TBY56" s="42"/>
      <c r="TBZ56" s="42"/>
      <c r="TCA56" s="42"/>
      <c r="TCB56" s="42"/>
      <c r="TCC56" s="42"/>
      <c r="TCD56" s="42"/>
      <c r="TCE56" s="42"/>
      <c r="TCF56" s="42"/>
      <c r="TCG56" s="42"/>
      <c r="TCH56" s="42"/>
      <c r="TCI56" s="42"/>
      <c r="TCJ56" s="42"/>
      <c r="TCK56" s="42"/>
      <c r="TCL56" s="42"/>
      <c r="TCM56" s="42"/>
      <c r="TCN56" s="42"/>
      <c r="TCO56" s="42"/>
      <c r="TCP56" s="42"/>
      <c r="TCQ56" s="42"/>
      <c r="TCR56" s="42"/>
      <c r="TCS56" s="42"/>
      <c r="TCT56" s="42"/>
      <c r="TCU56" s="42"/>
      <c r="TCV56" s="42"/>
      <c r="TCW56" s="42"/>
      <c r="TCX56" s="42"/>
      <c r="TCY56" s="42"/>
      <c r="TCZ56" s="42"/>
      <c r="TDA56" s="42"/>
      <c r="TDB56" s="42"/>
      <c r="TDC56" s="42"/>
      <c r="TDD56" s="42"/>
      <c r="TDE56" s="42"/>
      <c r="TDF56" s="42"/>
      <c r="TDG56" s="42"/>
      <c r="TDH56" s="42"/>
      <c r="TDI56" s="42"/>
      <c r="TDJ56" s="42"/>
      <c r="TDK56" s="42"/>
      <c r="TDL56" s="42"/>
      <c r="TDM56" s="42"/>
      <c r="TDN56" s="42"/>
      <c r="TDO56" s="42"/>
      <c r="TDP56" s="42"/>
      <c r="TDQ56" s="42"/>
      <c r="TDR56" s="42"/>
      <c r="TDS56" s="42"/>
      <c r="TDT56" s="42"/>
      <c r="TDU56" s="42"/>
      <c r="TDV56" s="42"/>
      <c r="TDW56" s="42"/>
      <c r="TDX56" s="42"/>
      <c r="TDY56" s="42"/>
      <c r="TDZ56" s="42"/>
      <c r="TEA56" s="42"/>
      <c r="TEB56" s="42"/>
      <c r="TEC56" s="42"/>
      <c r="TED56" s="42"/>
      <c r="TEE56" s="42"/>
      <c r="TEF56" s="42"/>
      <c r="TEG56" s="42"/>
      <c r="TEH56" s="42"/>
      <c r="TEI56" s="42"/>
      <c r="TEJ56" s="42"/>
      <c r="TEK56" s="42"/>
      <c r="TEL56" s="42"/>
      <c r="TEM56" s="42"/>
      <c r="TEN56" s="42"/>
      <c r="TEO56" s="42"/>
      <c r="TEP56" s="42"/>
      <c r="TEQ56" s="42"/>
      <c r="TER56" s="42"/>
      <c r="TES56" s="42"/>
      <c r="TET56" s="42"/>
      <c r="TEU56" s="42"/>
      <c r="TEV56" s="42"/>
      <c r="TEW56" s="42"/>
      <c r="TEX56" s="42"/>
      <c r="TEY56" s="42"/>
      <c r="TEZ56" s="42"/>
      <c r="TFA56" s="42"/>
      <c r="TFB56" s="42"/>
      <c r="TFC56" s="42"/>
      <c r="TFD56" s="42"/>
      <c r="TFE56" s="42"/>
      <c r="TFF56" s="42"/>
      <c r="TFG56" s="42"/>
      <c r="TFH56" s="42"/>
      <c r="TFI56" s="42"/>
      <c r="TFJ56" s="42"/>
      <c r="TFK56" s="42"/>
      <c r="TFL56" s="42"/>
      <c r="TFM56" s="42"/>
      <c r="TFN56" s="42"/>
      <c r="TFO56" s="42"/>
      <c r="TFP56" s="42"/>
      <c r="TFQ56" s="42"/>
      <c r="TFR56" s="42"/>
      <c r="TFS56" s="42"/>
      <c r="TFT56" s="42"/>
      <c r="TFU56" s="42"/>
      <c r="TFV56" s="42"/>
      <c r="TFW56" s="42"/>
      <c r="TFX56" s="42"/>
      <c r="TFY56" s="42"/>
      <c r="TFZ56" s="42"/>
      <c r="TGA56" s="42"/>
      <c r="TGB56" s="42"/>
      <c r="TGC56" s="42"/>
      <c r="TGD56" s="42"/>
      <c r="TGE56" s="42"/>
      <c r="TGF56" s="42"/>
      <c r="TGG56" s="42"/>
      <c r="TGH56" s="42"/>
      <c r="TGI56" s="42"/>
      <c r="TGJ56" s="42"/>
      <c r="TGK56" s="42"/>
      <c r="TGL56" s="42"/>
      <c r="TGM56" s="42"/>
      <c r="TGN56" s="42"/>
      <c r="TGO56" s="42"/>
      <c r="TGP56" s="42"/>
      <c r="TGQ56" s="42"/>
      <c r="TGR56" s="42"/>
      <c r="TGS56" s="42"/>
      <c r="TGT56" s="42"/>
      <c r="TGU56" s="42"/>
      <c r="TGV56" s="42"/>
      <c r="TGW56" s="42"/>
      <c r="TGX56" s="42"/>
      <c r="TGY56" s="42"/>
      <c r="TGZ56" s="42"/>
      <c r="THA56" s="42"/>
      <c r="THB56" s="42"/>
      <c r="THC56" s="42"/>
      <c r="THD56" s="42"/>
      <c r="THE56" s="42"/>
      <c r="THF56" s="42"/>
      <c r="THG56" s="42"/>
      <c r="THH56" s="42"/>
      <c r="THI56" s="42"/>
      <c r="THJ56" s="42"/>
      <c r="THK56" s="42"/>
      <c r="THL56" s="42"/>
      <c r="THM56" s="42"/>
      <c r="THN56" s="42"/>
      <c r="THO56" s="42"/>
      <c r="THP56" s="42"/>
      <c r="THQ56" s="42"/>
      <c r="THR56" s="42"/>
      <c r="THS56" s="42"/>
      <c r="THT56" s="42"/>
      <c r="THU56" s="42"/>
      <c r="THV56" s="42"/>
      <c r="THW56" s="42"/>
      <c r="THX56" s="42"/>
      <c r="THY56" s="42"/>
      <c r="THZ56" s="42"/>
      <c r="TIA56" s="42"/>
      <c r="TIB56" s="42"/>
      <c r="TIC56" s="42"/>
      <c r="TID56" s="42"/>
      <c r="TIE56" s="42"/>
      <c r="TIF56" s="42"/>
      <c r="TIG56" s="42"/>
      <c r="TIH56" s="42"/>
      <c r="TII56" s="42"/>
      <c r="TIJ56" s="42"/>
      <c r="TIK56" s="42"/>
      <c r="TIL56" s="42"/>
      <c r="TIM56" s="42"/>
      <c r="TIN56" s="42"/>
      <c r="TIO56" s="42"/>
      <c r="TIP56" s="42"/>
      <c r="TIQ56" s="42"/>
      <c r="TIR56" s="42"/>
      <c r="TIS56" s="42"/>
      <c r="TIT56" s="42"/>
      <c r="TIU56" s="42"/>
      <c r="TIV56" s="42"/>
      <c r="TIW56" s="42"/>
      <c r="TIX56" s="42"/>
      <c r="TIY56" s="42"/>
      <c r="TIZ56" s="42"/>
      <c r="TJA56" s="42"/>
      <c r="TJB56" s="42"/>
      <c r="TJC56" s="42"/>
      <c r="TJD56" s="42"/>
      <c r="TJE56" s="42"/>
      <c r="TJF56" s="42"/>
      <c r="TJG56" s="42"/>
      <c r="TJH56" s="42"/>
      <c r="TJI56" s="42"/>
      <c r="TJJ56" s="42"/>
      <c r="TJK56" s="42"/>
      <c r="TJL56" s="42"/>
      <c r="TJM56" s="42"/>
      <c r="TJN56" s="42"/>
      <c r="TJO56" s="42"/>
      <c r="TJP56" s="42"/>
      <c r="TJQ56" s="42"/>
      <c r="TJR56" s="42"/>
      <c r="TJS56" s="42"/>
      <c r="TJT56" s="42"/>
      <c r="TJU56" s="42"/>
      <c r="TJV56" s="42"/>
      <c r="TJW56" s="42"/>
      <c r="TJX56" s="42"/>
      <c r="TJY56" s="42"/>
      <c r="TJZ56" s="42"/>
      <c r="TKA56" s="42"/>
      <c r="TKB56" s="42"/>
      <c r="TKC56" s="42"/>
      <c r="TKD56" s="42"/>
      <c r="TKE56" s="42"/>
      <c r="TKF56" s="42"/>
      <c r="TKG56" s="42"/>
      <c r="TKH56" s="42"/>
      <c r="TKI56" s="42"/>
      <c r="TKJ56" s="42"/>
      <c r="TKK56" s="42"/>
      <c r="TKL56" s="42"/>
      <c r="TKM56" s="42"/>
      <c r="TKN56" s="42"/>
      <c r="TKO56" s="42"/>
      <c r="TKP56" s="42"/>
      <c r="TKQ56" s="42"/>
      <c r="TKR56" s="42"/>
      <c r="TKS56" s="42"/>
      <c r="TKT56" s="42"/>
      <c r="TKU56" s="42"/>
      <c r="TKV56" s="42"/>
      <c r="TKW56" s="42"/>
      <c r="TKX56" s="42"/>
      <c r="TKY56" s="42"/>
      <c r="TKZ56" s="42"/>
      <c r="TLA56" s="42"/>
      <c r="TLB56" s="42"/>
      <c r="TLC56" s="42"/>
      <c r="TLD56" s="42"/>
      <c r="TLE56" s="42"/>
      <c r="TLF56" s="42"/>
      <c r="TLG56" s="42"/>
      <c r="TLH56" s="42"/>
      <c r="TLI56" s="42"/>
      <c r="TLJ56" s="42"/>
      <c r="TLK56" s="42"/>
      <c r="TLL56" s="42"/>
      <c r="TLM56" s="42"/>
      <c r="TLN56" s="42"/>
      <c r="TLO56" s="42"/>
      <c r="TLP56" s="42"/>
      <c r="TLQ56" s="42"/>
      <c r="TLR56" s="42"/>
      <c r="TLS56" s="42"/>
      <c r="TLT56" s="42"/>
      <c r="TLU56" s="42"/>
      <c r="TLV56" s="42"/>
      <c r="TLW56" s="42"/>
      <c r="TLX56" s="42"/>
      <c r="TLY56" s="42"/>
      <c r="TLZ56" s="42"/>
      <c r="TMA56" s="42"/>
      <c r="TMB56" s="42"/>
      <c r="TMC56" s="42"/>
      <c r="TMD56" s="42"/>
      <c r="TME56" s="42"/>
      <c r="TMF56" s="42"/>
      <c r="TMG56" s="42"/>
      <c r="TMH56" s="42"/>
      <c r="TMI56" s="42"/>
      <c r="TMJ56" s="42"/>
      <c r="TMK56" s="42"/>
      <c r="TML56" s="42"/>
      <c r="TMM56" s="42"/>
      <c r="TMN56" s="42"/>
      <c r="TMO56" s="42"/>
      <c r="TMP56" s="42"/>
      <c r="TMQ56" s="42"/>
      <c r="TMR56" s="42"/>
      <c r="TMS56" s="42"/>
      <c r="TMT56" s="42"/>
      <c r="TMU56" s="42"/>
      <c r="TMV56" s="42"/>
      <c r="TMW56" s="42"/>
      <c r="TMX56" s="42"/>
      <c r="TMY56" s="42"/>
      <c r="TMZ56" s="42"/>
      <c r="TNA56" s="42"/>
      <c r="TNB56" s="42"/>
      <c r="TNC56" s="42"/>
      <c r="TND56" s="42"/>
      <c r="TNE56" s="42"/>
      <c r="TNF56" s="42"/>
      <c r="TNG56" s="42"/>
      <c r="TNH56" s="42"/>
      <c r="TNI56" s="42"/>
      <c r="TNJ56" s="42"/>
      <c r="TNK56" s="42"/>
      <c r="TNL56" s="42"/>
      <c r="TNM56" s="42"/>
      <c r="TNN56" s="42"/>
      <c r="TNO56" s="42"/>
      <c r="TNP56" s="42"/>
      <c r="TNQ56" s="42"/>
      <c r="TNR56" s="42"/>
      <c r="TNS56" s="42"/>
      <c r="TNT56" s="42"/>
      <c r="TNU56" s="42"/>
      <c r="TNV56" s="42"/>
      <c r="TNW56" s="42"/>
      <c r="TNX56" s="42"/>
      <c r="TNY56" s="42"/>
      <c r="TNZ56" s="42"/>
      <c r="TOA56" s="42"/>
      <c r="TOB56" s="42"/>
      <c r="TOC56" s="42"/>
      <c r="TOD56" s="42"/>
      <c r="TOE56" s="42"/>
      <c r="TOF56" s="42"/>
      <c r="TOG56" s="42"/>
      <c r="TOH56" s="42"/>
      <c r="TOI56" s="42"/>
      <c r="TOJ56" s="42"/>
      <c r="TOK56" s="42"/>
      <c r="TOL56" s="42"/>
      <c r="TOM56" s="42"/>
      <c r="TON56" s="42"/>
      <c r="TOO56" s="42"/>
      <c r="TOP56" s="42"/>
      <c r="TOQ56" s="42"/>
      <c r="TOR56" s="42"/>
      <c r="TOS56" s="42"/>
      <c r="TOT56" s="42"/>
      <c r="TOU56" s="42"/>
      <c r="TOV56" s="42"/>
      <c r="TOW56" s="42"/>
      <c r="TOX56" s="42"/>
      <c r="TOY56" s="42"/>
      <c r="TOZ56" s="42"/>
      <c r="TPA56" s="42"/>
      <c r="TPB56" s="42"/>
      <c r="TPC56" s="42"/>
      <c r="TPD56" s="42"/>
      <c r="TPE56" s="42"/>
      <c r="TPF56" s="42"/>
      <c r="TPG56" s="42"/>
      <c r="TPH56" s="42"/>
      <c r="TPI56" s="42"/>
      <c r="TPJ56" s="42"/>
      <c r="TPK56" s="42"/>
      <c r="TPL56" s="42"/>
      <c r="TPM56" s="42"/>
      <c r="TPN56" s="42"/>
      <c r="TPO56" s="42"/>
      <c r="TPP56" s="42"/>
      <c r="TPQ56" s="42"/>
      <c r="TPR56" s="42"/>
      <c r="TPS56" s="42"/>
      <c r="TPT56" s="42"/>
      <c r="TPU56" s="42"/>
      <c r="TPV56" s="42"/>
      <c r="TPW56" s="42"/>
      <c r="TPX56" s="42"/>
      <c r="TPY56" s="42"/>
      <c r="TPZ56" s="42"/>
      <c r="TQA56" s="42"/>
      <c r="TQB56" s="42"/>
      <c r="TQC56" s="42"/>
      <c r="TQD56" s="42"/>
      <c r="TQE56" s="42"/>
      <c r="TQF56" s="42"/>
      <c r="TQG56" s="42"/>
      <c r="TQH56" s="42"/>
      <c r="TQI56" s="42"/>
      <c r="TQJ56" s="42"/>
      <c r="TQK56" s="42"/>
      <c r="TQL56" s="42"/>
      <c r="TQM56" s="42"/>
      <c r="TQN56" s="42"/>
      <c r="TQO56" s="42"/>
      <c r="TQP56" s="42"/>
      <c r="TQQ56" s="42"/>
      <c r="TQR56" s="42"/>
      <c r="TQS56" s="42"/>
      <c r="TQT56" s="42"/>
      <c r="TQU56" s="42"/>
      <c r="TQV56" s="42"/>
      <c r="TQW56" s="42"/>
      <c r="TQX56" s="42"/>
      <c r="TQY56" s="42"/>
      <c r="TQZ56" s="42"/>
      <c r="TRA56" s="42"/>
      <c r="TRB56" s="42"/>
      <c r="TRC56" s="42"/>
      <c r="TRD56" s="42"/>
      <c r="TRE56" s="42"/>
      <c r="TRF56" s="42"/>
      <c r="TRG56" s="42"/>
      <c r="TRH56" s="42"/>
      <c r="TRI56" s="42"/>
      <c r="TRJ56" s="42"/>
      <c r="TRK56" s="42"/>
      <c r="TRL56" s="42"/>
      <c r="TRM56" s="42"/>
      <c r="TRN56" s="42"/>
      <c r="TRO56" s="42"/>
      <c r="TRP56" s="42"/>
      <c r="TRQ56" s="42"/>
      <c r="TRR56" s="42"/>
      <c r="TRS56" s="42"/>
      <c r="TRT56" s="42"/>
      <c r="TRU56" s="42"/>
      <c r="TRV56" s="42"/>
      <c r="TRW56" s="42"/>
      <c r="TRX56" s="42"/>
      <c r="TRY56" s="42"/>
      <c r="TRZ56" s="42"/>
      <c r="TSA56" s="42"/>
      <c r="TSB56" s="42"/>
      <c r="TSC56" s="42"/>
      <c r="TSD56" s="42"/>
      <c r="TSE56" s="42"/>
      <c r="TSF56" s="42"/>
      <c r="TSG56" s="42"/>
      <c r="TSH56" s="42"/>
      <c r="TSI56" s="42"/>
      <c r="TSJ56" s="42"/>
      <c r="TSK56" s="42"/>
      <c r="TSL56" s="42"/>
      <c r="TSM56" s="42"/>
      <c r="TSN56" s="42"/>
      <c r="TSO56" s="42"/>
      <c r="TSP56" s="42"/>
      <c r="TSQ56" s="42"/>
      <c r="TSR56" s="42"/>
      <c r="TSS56" s="42"/>
      <c r="TST56" s="42"/>
      <c r="TSU56" s="42"/>
      <c r="TSV56" s="42"/>
      <c r="TSW56" s="42"/>
      <c r="TSX56" s="42"/>
      <c r="TSY56" s="42"/>
      <c r="TSZ56" s="42"/>
      <c r="TTA56" s="42"/>
      <c r="TTB56" s="42"/>
      <c r="TTC56" s="42"/>
      <c r="TTD56" s="42"/>
      <c r="TTE56" s="42"/>
      <c r="TTF56" s="42"/>
      <c r="TTG56" s="42"/>
      <c r="TTH56" s="42"/>
      <c r="TTI56" s="42"/>
      <c r="TTJ56" s="42"/>
      <c r="TTK56" s="42"/>
      <c r="TTL56" s="42"/>
      <c r="TTM56" s="42"/>
      <c r="TTN56" s="42"/>
      <c r="TTO56" s="42"/>
      <c r="TTP56" s="42"/>
      <c r="TTQ56" s="42"/>
      <c r="TTR56" s="42"/>
      <c r="TTS56" s="42"/>
      <c r="TTT56" s="42"/>
      <c r="TTU56" s="42"/>
      <c r="TTV56" s="42"/>
      <c r="TTW56" s="42"/>
      <c r="TTX56" s="42"/>
      <c r="TTY56" s="42"/>
      <c r="TTZ56" s="42"/>
      <c r="TUA56" s="42"/>
      <c r="TUB56" s="42"/>
      <c r="TUC56" s="42"/>
      <c r="TUD56" s="42"/>
      <c r="TUE56" s="42"/>
      <c r="TUF56" s="42"/>
      <c r="TUG56" s="42"/>
      <c r="TUH56" s="42"/>
      <c r="TUI56" s="42"/>
      <c r="TUJ56" s="42"/>
      <c r="TUK56" s="42"/>
      <c r="TUL56" s="42"/>
      <c r="TUM56" s="42"/>
      <c r="TUN56" s="42"/>
      <c r="TUO56" s="42"/>
      <c r="TUP56" s="42"/>
      <c r="TUQ56" s="42"/>
      <c r="TUR56" s="42"/>
      <c r="TUS56" s="42"/>
      <c r="TUT56" s="42"/>
      <c r="TUU56" s="42"/>
      <c r="TUV56" s="42"/>
      <c r="TUW56" s="42"/>
      <c r="TUX56" s="42"/>
      <c r="TUY56" s="42"/>
      <c r="TUZ56" s="42"/>
      <c r="TVA56" s="42"/>
      <c r="TVB56" s="42"/>
      <c r="TVC56" s="42"/>
      <c r="TVD56" s="42"/>
      <c r="TVE56" s="42"/>
      <c r="TVF56" s="42"/>
      <c r="TVG56" s="42"/>
      <c r="TVH56" s="42"/>
      <c r="TVI56" s="42"/>
      <c r="TVJ56" s="42"/>
      <c r="TVK56" s="42"/>
      <c r="TVL56" s="42"/>
      <c r="TVM56" s="42"/>
      <c r="TVN56" s="42"/>
      <c r="TVO56" s="42"/>
      <c r="TVP56" s="42"/>
      <c r="TVQ56" s="42"/>
      <c r="TVR56" s="42"/>
      <c r="TVS56" s="42"/>
      <c r="TVT56" s="42"/>
      <c r="TVU56" s="42"/>
      <c r="TVV56" s="42"/>
      <c r="TVW56" s="42"/>
      <c r="TVX56" s="42"/>
      <c r="TVY56" s="42"/>
      <c r="TVZ56" s="42"/>
      <c r="TWA56" s="42"/>
      <c r="TWB56" s="42"/>
      <c r="TWC56" s="42"/>
      <c r="TWD56" s="42"/>
      <c r="TWE56" s="42"/>
      <c r="TWF56" s="42"/>
      <c r="TWG56" s="42"/>
      <c r="TWH56" s="42"/>
      <c r="TWI56" s="42"/>
      <c r="TWJ56" s="42"/>
      <c r="TWK56" s="42"/>
      <c r="TWL56" s="42"/>
      <c r="TWM56" s="42"/>
      <c r="TWN56" s="42"/>
      <c r="TWO56" s="42"/>
      <c r="TWP56" s="42"/>
      <c r="TWQ56" s="42"/>
      <c r="TWR56" s="42"/>
      <c r="TWS56" s="42"/>
      <c r="TWT56" s="42"/>
      <c r="TWU56" s="42"/>
      <c r="TWV56" s="42"/>
      <c r="TWW56" s="42"/>
      <c r="TWX56" s="42"/>
      <c r="TWY56" s="42"/>
      <c r="TWZ56" s="42"/>
      <c r="TXA56" s="42"/>
      <c r="TXB56" s="42"/>
      <c r="TXC56" s="42"/>
      <c r="TXD56" s="42"/>
      <c r="TXE56" s="42"/>
      <c r="TXF56" s="42"/>
      <c r="TXG56" s="42"/>
      <c r="TXH56" s="42"/>
      <c r="TXI56" s="42"/>
      <c r="TXJ56" s="42"/>
      <c r="TXK56" s="42"/>
      <c r="TXL56" s="42"/>
      <c r="TXM56" s="42"/>
      <c r="TXN56" s="42"/>
      <c r="TXO56" s="42"/>
      <c r="TXP56" s="42"/>
      <c r="TXQ56" s="42"/>
      <c r="TXR56" s="42"/>
      <c r="TXS56" s="42"/>
      <c r="TXT56" s="42"/>
      <c r="TXU56" s="42"/>
      <c r="TXV56" s="42"/>
      <c r="TXW56" s="42"/>
      <c r="TXX56" s="42"/>
      <c r="TXY56" s="42"/>
      <c r="TXZ56" s="42"/>
      <c r="TYA56" s="42"/>
      <c r="TYB56" s="42"/>
      <c r="TYC56" s="42"/>
      <c r="TYD56" s="42"/>
      <c r="TYE56" s="42"/>
      <c r="TYF56" s="42"/>
      <c r="TYG56" s="42"/>
      <c r="TYH56" s="42"/>
      <c r="TYI56" s="42"/>
      <c r="TYJ56" s="42"/>
      <c r="TYK56" s="42"/>
      <c r="TYL56" s="42"/>
      <c r="TYM56" s="42"/>
      <c r="TYN56" s="42"/>
      <c r="TYO56" s="42"/>
      <c r="TYP56" s="42"/>
      <c r="TYQ56" s="42"/>
      <c r="TYR56" s="42"/>
      <c r="TYS56" s="42"/>
      <c r="TYT56" s="42"/>
      <c r="TYU56" s="42"/>
      <c r="TYV56" s="42"/>
      <c r="TYW56" s="42"/>
      <c r="TYX56" s="42"/>
      <c r="TYY56" s="42"/>
      <c r="TYZ56" s="42"/>
      <c r="TZA56" s="42"/>
      <c r="TZB56" s="42"/>
      <c r="TZC56" s="42"/>
      <c r="TZD56" s="42"/>
      <c r="TZE56" s="42"/>
      <c r="TZF56" s="42"/>
      <c r="TZG56" s="42"/>
      <c r="TZH56" s="42"/>
      <c r="TZI56" s="42"/>
      <c r="TZJ56" s="42"/>
      <c r="TZK56" s="42"/>
      <c r="TZL56" s="42"/>
      <c r="TZM56" s="42"/>
      <c r="TZN56" s="42"/>
      <c r="TZO56" s="42"/>
      <c r="TZP56" s="42"/>
      <c r="TZQ56" s="42"/>
      <c r="TZR56" s="42"/>
      <c r="TZS56" s="42"/>
      <c r="TZT56" s="42"/>
      <c r="TZU56" s="42"/>
      <c r="TZV56" s="42"/>
      <c r="TZW56" s="42"/>
      <c r="TZX56" s="42"/>
      <c r="TZY56" s="42"/>
      <c r="TZZ56" s="42"/>
      <c r="UAA56" s="42"/>
      <c r="UAB56" s="42"/>
      <c r="UAC56" s="42"/>
      <c r="UAD56" s="42"/>
      <c r="UAE56" s="42"/>
      <c r="UAF56" s="42"/>
      <c r="UAG56" s="42"/>
      <c r="UAH56" s="42"/>
      <c r="UAI56" s="42"/>
      <c r="UAJ56" s="42"/>
      <c r="UAK56" s="42"/>
      <c r="UAL56" s="42"/>
      <c r="UAM56" s="42"/>
      <c r="UAN56" s="42"/>
      <c r="UAO56" s="42"/>
      <c r="UAP56" s="42"/>
      <c r="UAQ56" s="42"/>
      <c r="UAR56" s="42"/>
      <c r="UAS56" s="42"/>
      <c r="UAT56" s="42"/>
      <c r="UAU56" s="42"/>
      <c r="UAV56" s="42"/>
      <c r="UAW56" s="42"/>
      <c r="UAX56" s="42"/>
      <c r="UAY56" s="42"/>
      <c r="UAZ56" s="42"/>
      <c r="UBA56" s="42"/>
      <c r="UBB56" s="42"/>
      <c r="UBC56" s="42"/>
      <c r="UBD56" s="42"/>
      <c r="UBE56" s="42"/>
      <c r="UBF56" s="42"/>
      <c r="UBG56" s="42"/>
      <c r="UBH56" s="42"/>
      <c r="UBI56" s="42"/>
      <c r="UBJ56" s="42"/>
      <c r="UBK56" s="42"/>
      <c r="UBL56" s="42"/>
      <c r="UBM56" s="42"/>
      <c r="UBN56" s="42"/>
      <c r="UBO56" s="42"/>
      <c r="UBP56" s="42"/>
      <c r="UBQ56" s="42"/>
      <c r="UBR56" s="42"/>
      <c r="UBS56" s="42"/>
      <c r="UBT56" s="42"/>
      <c r="UBU56" s="42"/>
      <c r="UBV56" s="42"/>
      <c r="UBW56" s="42"/>
      <c r="UBX56" s="42"/>
      <c r="UBY56" s="42"/>
      <c r="UBZ56" s="42"/>
      <c r="UCA56" s="42"/>
      <c r="UCB56" s="42"/>
      <c r="UCC56" s="42"/>
      <c r="UCD56" s="42"/>
      <c r="UCE56" s="42"/>
      <c r="UCF56" s="42"/>
      <c r="UCG56" s="42"/>
      <c r="UCH56" s="42"/>
      <c r="UCI56" s="42"/>
      <c r="UCJ56" s="42"/>
      <c r="UCK56" s="42"/>
      <c r="UCL56" s="42"/>
      <c r="UCM56" s="42"/>
      <c r="UCN56" s="42"/>
      <c r="UCO56" s="42"/>
      <c r="UCP56" s="42"/>
      <c r="UCQ56" s="42"/>
      <c r="UCR56" s="42"/>
      <c r="UCS56" s="42"/>
      <c r="UCT56" s="42"/>
      <c r="UCU56" s="42"/>
      <c r="UCV56" s="42"/>
      <c r="UCW56" s="42"/>
      <c r="UCX56" s="42"/>
      <c r="UCY56" s="42"/>
      <c r="UCZ56" s="42"/>
      <c r="UDA56" s="42"/>
      <c r="UDB56" s="42"/>
      <c r="UDC56" s="42"/>
      <c r="UDD56" s="42"/>
      <c r="UDE56" s="42"/>
      <c r="UDF56" s="42"/>
      <c r="UDG56" s="42"/>
      <c r="UDH56" s="42"/>
      <c r="UDI56" s="42"/>
      <c r="UDJ56" s="42"/>
      <c r="UDK56" s="42"/>
      <c r="UDL56" s="42"/>
      <c r="UDM56" s="42"/>
      <c r="UDN56" s="42"/>
      <c r="UDO56" s="42"/>
      <c r="UDP56" s="42"/>
      <c r="UDQ56" s="42"/>
      <c r="UDR56" s="42"/>
      <c r="UDS56" s="42"/>
      <c r="UDT56" s="42"/>
      <c r="UDU56" s="42"/>
      <c r="UDV56" s="42"/>
      <c r="UDW56" s="42"/>
      <c r="UDX56" s="42"/>
      <c r="UDY56" s="42"/>
      <c r="UDZ56" s="42"/>
      <c r="UEA56" s="42"/>
      <c r="UEB56" s="42"/>
      <c r="UEC56" s="42"/>
      <c r="UED56" s="42"/>
      <c r="UEE56" s="42"/>
      <c r="UEF56" s="42"/>
      <c r="UEG56" s="42"/>
      <c r="UEH56" s="42"/>
      <c r="UEI56" s="42"/>
      <c r="UEJ56" s="42"/>
      <c r="UEK56" s="42"/>
      <c r="UEL56" s="42"/>
      <c r="UEM56" s="42"/>
      <c r="UEN56" s="42"/>
      <c r="UEO56" s="42"/>
      <c r="UEP56" s="42"/>
      <c r="UEQ56" s="42"/>
      <c r="UER56" s="42"/>
      <c r="UES56" s="42"/>
      <c r="UET56" s="42"/>
      <c r="UEU56" s="42"/>
      <c r="UEV56" s="42"/>
      <c r="UEW56" s="42"/>
      <c r="UEX56" s="42"/>
      <c r="UEY56" s="42"/>
      <c r="UEZ56" s="42"/>
      <c r="UFA56" s="42"/>
      <c r="UFB56" s="42"/>
      <c r="UFC56" s="42"/>
      <c r="UFD56" s="42"/>
      <c r="UFE56" s="42"/>
      <c r="UFF56" s="42"/>
      <c r="UFG56" s="42"/>
      <c r="UFH56" s="42"/>
      <c r="UFI56" s="42"/>
      <c r="UFJ56" s="42"/>
      <c r="UFK56" s="42"/>
      <c r="UFL56" s="42"/>
      <c r="UFM56" s="42"/>
      <c r="UFN56" s="42"/>
      <c r="UFO56" s="42"/>
      <c r="UFP56" s="42"/>
      <c r="UFQ56" s="42"/>
      <c r="UFR56" s="42"/>
      <c r="UFS56" s="42"/>
      <c r="UFT56" s="42"/>
      <c r="UFU56" s="42"/>
      <c r="UFV56" s="42"/>
      <c r="UFW56" s="42"/>
      <c r="UFX56" s="42"/>
      <c r="UFY56" s="42"/>
      <c r="UFZ56" s="42"/>
      <c r="UGA56" s="42"/>
      <c r="UGB56" s="42"/>
      <c r="UGC56" s="42"/>
      <c r="UGD56" s="42"/>
      <c r="UGE56" s="42"/>
      <c r="UGF56" s="42"/>
      <c r="UGG56" s="42"/>
      <c r="UGH56" s="42"/>
      <c r="UGI56" s="42"/>
      <c r="UGJ56" s="42"/>
      <c r="UGK56" s="42"/>
      <c r="UGL56" s="42"/>
      <c r="UGM56" s="42"/>
      <c r="UGN56" s="42"/>
      <c r="UGO56" s="42"/>
      <c r="UGP56" s="42"/>
      <c r="UGQ56" s="42"/>
      <c r="UGR56" s="42"/>
      <c r="UGS56" s="42"/>
      <c r="UGT56" s="42"/>
      <c r="UGU56" s="42"/>
      <c r="UGV56" s="42"/>
      <c r="UGW56" s="42"/>
      <c r="UGX56" s="42"/>
      <c r="UGY56" s="42"/>
      <c r="UGZ56" s="42"/>
      <c r="UHA56" s="42"/>
      <c r="UHB56" s="42"/>
      <c r="UHC56" s="42"/>
      <c r="UHD56" s="42"/>
      <c r="UHE56" s="42"/>
      <c r="UHF56" s="42"/>
      <c r="UHG56" s="42"/>
      <c r="UHH56" s="42"/>
      <c r="UHI56" s="42"/>
      <c r="UHJ56" s="42"/>
      <c r="UHK56" s="42"/>
      <c r="UHL56" s="42"/>
      <c r="UHM56" s="42"/>
      <c r="UHN56" s="42"/>
      <c r="UHO56" s="42"/>
      <c r="UHP56" s="42"/>
      <c r="UHQ56" s="42"/>
      <c r="UHR56" s="42"/>
      <c r="UHS56" s="42"/>
      <c r="UHT56" s="42"/>
      <c r="UHU56" s="42"/>
      <c r="UHV56" s="42"/>
      <c r="UHW56" s="42"/>
      <c r="UHX56" s="42"/>
      <c r="UHY56" s="42"/>
      <c r="UHZ56" s="42"/>
      <c r="UIA56" s="42"/>
      <c r="UIB56" s="42"/>
      <c r="UIC56" s="42"/>
      <c r="UID56" s="42"/>
      <c r="UIE56" s="42"/>
      <c r="UIF56" s="42"/>
      <c r="UIG56" s="42"/>
      <c r="UIH56" s="42"/>
      <c r="UII56" s="42"/>
      <c r="UIJ56" s="42"/>
      <c r="UIK56" s="42"/>
      <c r="UIL56" s="42"/>
      <c r="UIM56" s="42"/>
      <c r="UIN56" s="42"/>
      <c r="UIO56" s="42"/>
      <c r="UIP56" s="42"/>
      <c r="UIQ56" s="42"/>
      <c r="UIR56" s="42"/>
      <c r="UIS56" s="42"/>
      <c r="UIT56" s="42"/>
      <c r="UIU56" s="42"/>
      <c r="UIV56" s="42"/>
      <c r="UIW56" s="42"/>
      <c r="UIX56" s="42"/>
      <c r="UIY56" s="42"/>
      <c r="UIZ56" s="42"/>
      <c r="UJA56" s="42"/>
      <c r="UJB56" s="42"/>
      <c r="UJC56" s="42"/>
      <c r="UJD56" s="42"/>
      <c r="UJE56" s="42"/>
      <c r="UJF56" s="42"/>
      <c r="UJG56" s="42"/>
      <c r="UJH56" s="42"/>
      <c r="UJI56" s="42"/>
      <c r="UJJ56" s="42"/>
      <c r="UJK56" s="42"/>
      <c r="UJL56" s="42"/>
      <c r="UJM56" s="42"/>
      <c r="UJN56" s="42"/>
      <c r="UJO56" s="42"/>
      <c r="UJP56" s="42"/>
      <c r="UJQ56" s="42"/>
      <c r="UJR56" s="42"/>
      <c r="UJS56" s="42"/>
      <c r="UJT56" s="42"/>
      <c r="UJU56" s="42"/>
      <c r="UJV56" s="42"/>
      <c r="UJW56" s="42"/>
      <c r="UJX56" s="42"/>
      <c r="UJY56" s="42"/>
      <c r="UJZ56" s="42"/>
      <c r="UKA56" s="42"/>
      <c r="UKB56" s="42"/>
      <c r="UKC56" s="42"/>
      <c r="UKD56" s="42"/>
      <c r="UKE56" s="42"/>
      <c r="UKF56" s="42"/>
      <c r="UKG56" s="42"/>
      <c r="UKH56" s="42"/>
      <c r="UKI56" s="42"/>
      <c r="UKJ56" s="42"/>
      <c r="UKK56" s="42"/>
      <c r="UKL56" s="42"/>
      <c r="UKM56" s="42"/>
      <c r="UKN56" s="42"/>
      <c r="UKO56" s="42"/>
      <c r="UKP56" s="42"/>
      <c r="UKQ56" s="42"/>
      <c r="UKR56" s="42"/>
      <c r="UKS56" s="42"/>
      <c r="UKT56" s="42"/>
      <c r="UKU56" s="42"/>
      <c r="UKV56" s="42"/>
      <c r="UKW56" s="42"/>
      <c r="UKX56" s="42"/>
      <c r="UKY56" s="42"/>
      <c r="UKZ56" s="42"/>
      <c r="ULA56" s="42"/>
      <c r="ULB56" s="42"/>
      <c r="ULC56" s="42"/>
      <c r="ULD56" s="42"/>
      <c r="ULE56" s="42"/>
      <c r="ULF56" s="42"/>
      <c r="ULG56" s="42"/>
      <c r="ULH56" s="42"/>
      <c r="ULI56" s="42"/>
      <c r="ULJ56" s="42"/>
      <c r="ULK56" s="42"/>
      <c r="ULL56" s="42"/>
      <c r="ULM56" s="42"/>
      <c r="ULN56" s="42"/>
      <c r="ULO56" s="42"/>
      <c r="ULP56" s="42"/>
      <c r="ULQ56" s="42"/>
      <c r="ULR56" s="42"/>
      <c r="ULS56" s="42"/>
      <c r="ULT56" s="42"/>
      <c r="ULU56" s="42"/>
      <c r="ULV56" s="42"/>
      <c r="ULW56" s="42"/>
      <c r="ULX56" s="42"/>
      <c r="ULY56" s="42"/>
      <c r="ULZ56" s="42"/>
      <c r="UMA56" s="42"/>
      <c r="UMB56" s="42"/>
      <c r="UMC56" s="42"/>
      <c r="UMD56" s="42"/>
      <c r="UME56" s="42"/>
      <c r="UMF56" s="42"/>
      <c r="UMG56" s="42"/>
      <c r="UMH56" s="42"/>
      <c r="UMI56" s="42"/>
      <c r="UMJ56" s="42"/>
      <c r="UMK56" s="42"/>
      <c r="UML56" s="42"/>
      <c r="UMM56" s="42"/>
      <c r="UMN56" s="42"/>
      <c r="UMO56" s="42"/>
      <c r="UMP56" s="42"/>
      <c r="UMQ56" s="42"/>
      <c r="UMR56" s="42"/>
      <c r="UMS56" s="42"/>
      <c r="UMT56" s="42"/>
      <c r="UMU56" s="42"/>
      <c r="UMV56" s="42"/>
      <c r="UMW56" s="42"/>
      <c r="UMX56" s="42"/>
      <c r="UMY56" s="42"/>
      <c r="UMZ56" s="42"/>
      <c r="UNA56" s="42"/>
      <c r="UNB56" s="42"/>
      <c r="UNC56" s="42"/>
      <c r="UND56" s="42"/>
      <c r="UNE56" s="42"/>
      <c r="UNF56" s="42"/>
      <c r="UNG56" s="42"/>
      <c r="UNH56" s="42"/>
      <c r="UNI56" s="42"/>
      <c r="UNJ56" s="42"/>
      <c r="UNK56" s="42"/>
      <c r="UNL56" s="42"/>
      <c r="UNM56" s="42"/>
      <c r="UNN56" s="42"/>
      <c r="UNO56" s="42"/>
      <c r="UNP56" s="42"/>
      <c r="UNQ56" s="42"/>
      <c r="UNR56" s="42"/>
      <c r="UNS56" s="42"/>
      <c r="UNT56" s="42"/>
      <c r="UNU56" s="42"/>
      <c r="UNV56" s="42"/>
      <c r="UNW56" s="42"/>
      <c r="UNX56" s="42"/>
      <c r="UNY56" s="42"/>
      <c r="UNZ56" s="42"/>
      <c r="UOA56" s="42"/>
      <c r="UOB56" s="42"/>
      <c r="UOC56" s="42"/>
      <c r="UOD56" s="42"/>
      <c r="UOE56" s="42"/>
      <c r="UOF56" s="42"/>
      <c r="UOG56" s="42"/>
      <c r="UOH56" s="42"/>
      <c r="UOI56" s="42"/>
      <c r="UOJ56" s="42"/>
      <c r="UOK56" s="42"/>
      <c r="UOL56" s="42"/>
      <c r="UOM56" s="42"/>
      <c r="UON56" s="42"/>
      <c r="UOO56" s="42"/>
      <c r="UOP56" s="42"/>
      <c r="UOQ56" s="42"/>
      <c r="UOR56" s="42"/>
      <c r="UOS56" s="42"/>
      <c r="UOT56" s="42"/>
      <c r="UOU56" s="42"/>
      <c r="UOV56" s="42"/>
      <c r="UOW56" s="42"/>
      <c r="UOX56" s="42"/>
      <c r="UOY56" s="42"/>
      <c r="UOZ56" s="42"/>
      <c r="UPA56" s="42"/>
      <c r="UPB56" s="42"/>
      <c r="UPC56" s="42"/>
      <c r="UPD56" s="42"/>
      <c r="UPE56" s="42"/>
      <c r="UPF56" s="42"/>
      <c r="UPG56" s="42"/>
      <c r="UPH56" s="42"/>
      <c r="UPI56" s="42"/>
      <c r="UPJ56" s="42"/>
      <c r="UPK56" s="42"/>
      <c r="UPL56" s="42"/>
      <c r="UPM56" s="42"/>
      <c r="UPN56" s="42"/>
      <c r="UPO56" s="42"/>
      <c r="UPP56" s="42"/>
      <c r="UPQ56" s="42"/>
      <c r="UPR56" s="42"/>
      <c r="UPS56" s="42"/>
      <c r="UPT56" s="42"/>
      <c r="UPU56" s="42"/>
      <c r="UPV56" s="42"/>
      <c r="UPW56" s="42"/>
      <c r="UPX56" s="42"/>
      <c r="UPY56" s="42"/>
      <c r="UPZ56" s="42"/>
      <c r="UQA56" s="42"/>
      <c r="UQB56" s="42"/>
      <c r="UQC56" s="42"/>
      <c r="UQD56" s="42"/>
      <c r="UQE56" s="42"/>
      <c r="UQF56" s="42"/>
      <c r="UQG56" s="42"/>
      <c r="UQH56" s="42"/>
      <c r="UQI56" s="42"/>
      <c r="UQJ56" s="42"/>
      <c r="UQK56" s="42"/>
      <c r="UQL56" s="42"/>
      <c r="UQM56" s="42"/>
      <c r="UQN56" s="42"/>
      <c r="UQO56" s="42"/>
      <c r="UQP56" s="42"/>
      <c r="UQQ56" s="42"/>
      <c r="UQR56" s="42"/>
      <c r="UQS56" s="42"/>
      <c r="UQT56" s="42"/>
      <c r="UQU56" s="42"/>
      <c r="UQV56" s="42"/>
      <c r="UQW56" s="42"/>
      <c r="UQX56" s="42"/>
      <c r="UQY56" s="42"/>
      <c r="UQZ56" s="42"/>
      <c r="URA56" s="42"/>
      <c r="URB56" s="42"/>
      <c r="URC56" s="42"/>
      <c r="URD56" s="42"/>
      <c r="URE56" s="42"/>
      <c r="URF56" s="42"/>
      <c r="URG56" s="42"/>
      <c r="URH56" s="42"/>
      <c r="URI56" s="42"/>
      <c r="URJ56" s="42"/>
      <c r="URK56" s="42"/>
      <c r="URL56" s="42"/>
      <c r="URM56" s="42"/>
      <c r="URN56" s="42"/>
      <c r="URO56" s="42"/>
      <c r="URP56" s="42"/>
      <c r="URQ56" s="42"/>
      <c r="URR56" s="42"/>
      <c r="URS56" s="42"/>
      <c r="URT56" s="42"/>
      <c r="URU56" s="42"/>
      <c r="URV56" s="42"/>
      <c r="URW56" s="42"/>
      <c r="URX56" s="42"/>
      <c r="URY56" s="42"/>
      <c r="URZ56" s="42"/>
      <c r="USA56" s="42"/>
      <c r="USB56" s="42"/>
      <c r="USC56" s="42"/>
      <c r="USD56" s="42"/>
      <c r="USE56" s="42"/>
      <c r="USF56" s="42"/>
      <c r="USG56" s="42"/>
      <c r="USH56" s="42"/>
      <c r="USI56" s="42"/>
      <c r="USJ56" s="42"/>
      <c r="USK56" s="42"/>
      <c r="USL56" s="42"/>
      <c r="USM56" s="42"/>
      <c r="USN56" s="42"/>
      <c r="USO56" s="42"/>
      <c r="USP56" s="42"/>
      <c r="USQ56" s="42"/>
      <c r="USR56" s="42"/>
      <c r="USS56" s="42"/>
      <c r="UST56" s="42"/>
      <c r="USU56" s="42"/>
      <c r="USV56" s="42"/>
      <c r="USW56" s="42"/>
      <c r="USX56" s="42"/>
      <c r="USY56" s="42"/>
      <c r="USZ56" s="42"/>
      <c r="UTA56" s="42"/>
      <c r="UTB56" s="42"/>
      <c r="UTC56" s="42"/>
      <c r="UTD56" s="42"/>
      <c r="UTE56" s="42"/>
      <c r="UTF56" s="42"/>
      <c r="UTG56" s="42"/>
      <c r="UTH56" s="42"/>
      <c r="UTI56" s="42"/>
      <c r="UTJ56" s="42"/>
      <c r="UTK56" s="42"/>
      <c r="UTL56" s="42"/>
      <c r="UTM56" s="42"/>
      <c r="UTN56" s="42"/>
      <c r="UTO56" s="42"/>
      <c r="UTP56" s="42"/>
      <c r="UTQ56" s="42"/>
      <c r="UTR56" s="42"/>
      <c r="UTS56" s="42"/>
      <c r="UTT56" s="42"/>
      <c r="UTU56" s="42"/>
      <c r="UTV56" s="42"/>
      <c r="UTW56" s="42"/>
      <c r="UTX56" s="42"/>
      <c r="UTY56" s="42"/>
      <c r="UTZ56" s="42"/>
      <c r="UUA56" s="42"/>
      <c r="UUB56" s="42"/>
      <c r="UUC56" s="42"/>
      <c r="UUD56" s="42"/>
      <c r="UUE56" s="42"/>
      <c r="UUF56" s="42"/>
      <c r="UUG56" s="42"/>
      <c r="UUH56" s="42"/>
      <c r="UUI56" s="42"/>
      <c r="UUJ56" s="42"/>
      <c r="UUK56" s="42"/>
      <c r="UUL56" s="42"/>
      <c r="UUM56" s="42"/>
      <c r="UUN56" s="42"/>
      <c r="UUO56" s="42"/>
      <c r="UUP56" s="42"/>
      <c r="UUQ56" s="42"/>
      <c r="UUR56" s="42"/>
      <c r="UUS56" s="42"/>
      <c r="UUT56" s="42"/>
      <c r="UUU56" s="42"/>
      <c r="UUV56" s="42"/>
      <c r="UUW56" s="42"/>
      <c r="UUX56" s="42"/>
      <c r="UUY56" s="42"/>
      <c r="UUZ56" s="42"/>
      <c r="UVA56" s="42"/>
      <c r="UVB56" s="42"/>
      <c r="UVC56" s="42"/>
      <c r="UVD56" s="42"/>
      <c r="UVE56" s="42"/>
      <c r="UVF56" s="42"/>
      <c r="UVG56" s="42"/>
      <c r="UVH56" s="42"/>
      <c r="UVI56" s="42"/>
      <c r="UVJ56" s="42"/>
      <c r="UVK56" s="42"/>
      <c r="UVL56" s="42"/>
      <c r="UVM56" s="42"/>
      <c r="UVN56" s="42"/>
      <c r="UVO56" s="42"/>
      <c r="UVP56" s="42"/>
      <c r="UVQ56" s="42"/>
      <c r="UVR56" s="42"/>
      <c r="UVS56" s="42"/>
      <c r="UVT56" s="42"/>
      <c r="UVU56" s="42"/>
      <c r="UVV56" s="42"/>
      <c r="UVW56" s="42"/>
      <c r="UVX56" s="42"/>
      <c r="UVY56" s="42"/>
      <c r="UVZ56" s="42"/>
      <c r="UWA56" s="42"/>
      <c r="UWB56" s="42"/>
      <c r="UWC56" s="42"/>
      <c r="UWD56" s="42"/>
      <c r="UWE56" s="42"/>
      <c r="UWF56" s="42"/>
      <c r="UWG56" s="42"/>
      <c r="UWH56" s="42"/>
      <c r="UWI56" s="42"/>
      <c r="UWJ56" s="42"/>
      <c r="UWK56" s="42"/>
      <c r="UWL56" s="42"/>
      <c r="UWM56" s="42"/>
      <c r="UWN56" s="42"/>
      <c r="UWO56" s="42"/>
      <c r="UWP56" s="42"/>
      <c r="UWQ56" s="42"/>
      <c r="UWR56" s="42"/>
      <c r="UWS56" s="42"/>
      <c r="UWT56" s="42"/>
      <c r="UWU56" s="42"/>
      <c r="UWV56" s="42"/>
      <c r="UWW56" s="42"/>
      <c r="UWX56" s="42"/>
      <c r="UWY56" s="42"/>
      <c r="UWZ56" s="42"/>
      <c r="UXA56" s="42"/>
      <c r="UXB56" s="42"/>
      <c r="UXC56" s="42"/>
      <c r="UXD56" s="42"/>
      <c r="UXE56" s="42"/>
      <c r="UXF56" s="42"/>
      <c r="UXG56" s="42"/>
      <c r="UXH56" s="42"/>
      <c r="UXI56" s="42"/>
      <c r="UXJ56" s="42"/>
      <c r="UXK56" s="42"/>
      <c r="UXL56" s="42"/>
      <c r="UXM56" s="42"/>
      <c r="UXN56" s="42"/>
      <c r="UXO56" s="42"/>
      <c r="UXP56" s="42"/>
      <c r="UXQ56" s="42"/>
      <c r="UXR56" s="42"/>
      <c r="UXS56" s="42"/>
      <c r="UXT56" s="42"/>
      <c r="UXU56" s="42"/>
      <c r="UXV56" s="42"/>
      <c r="UXW56" s="42"/>
      <c r="UXX56" s="42"/>
      <c r="UXY56" s="42"/>
      <c r="UXZ56" s="42"/>
      <c r="UYA56" s="42"/>
      <c r="UYB56" s="42"/>
      <c r="UYC56" s="42"/>
      <c r="UYD56" s="42"/>
      <c r="UYE56" s="42"/>
      <c r="UYF56" s="42"/>
      <c r="UYG56" s="42"/>
      <c r="UYH56" s="42"/>
      <c r="UYI56" s="42"/>
      <c r="UYJ56" s="42"/>
      <c r="UYK56" s="42"/>
      <c r="UYL56" s="42"/>
      <c r="UYM56" s="42"/>
      <c r="UYN56" s="42"/>
      <c r="UYO56" s="42"/>
      <c r="UYP56" s="42"/>
      <c r="UYQ56" s="42"/>
      <c r="UYR56" s="42"/>
      <c r="UYS56" s="42"/>
      <c r="UYT56" s="42"/>
      <c r="UYU56" s="42"/>
      <c r="UYV56" s="42"/>
      <c r="UYW56" s="42"/>
      <c r="UYX56" s="42"/>
      <c r="UYY56" s="42"/>
      <c r="UYZ56" s="42"/>
      <c r="UZA56" s="42"/>
      <c r="UZB56" s="42"/>
      <c r="UZC56" s="42"/>
      <c r="UZD56" s="42"/>
      <c r="UZE56" s="42"/>
      <c r="UZF56" s="42"/>
      <c r="UZG56" s="42"/>
      <c r="UZH56" s="42"/>
      <c r="UZI56" s="42"/>
      <c r="UZJ56" s="42"/>
      <c r="UZK56" s="42"/>
      <c r="UZL56" s="42"/>
      <c r="UZM56" s="42"/>
      <c r="UZN56" s="42"/>
      <c r="UZO56" s="42"/>
      <c r="UZP56" s="42"/>
      <c r="UZQ56" s="42"/>
      <c r="UZR56" s="42"/>
      <c r="UZS56" s="42"/>
      <c r="UZT56" s="42"/>
      <c r="UZU56" s="42"/>
      <c r="UZV56" s="42"/>
      <c r="UZW56" s="42"/>
      <c r="UZX56" s="42"/>
      <c r="UZY56" s="42"/>
      <c r="UZZ56" s="42"/>
      <c r="VAA56" s="42"/>
      <c r="VAB56" s="42"/>
      <c r="VAC56" s="42"/>
      <c r="VAD56" s="42"/>
      <c r="VAE56" s="42"/>
      <c r="VAF56" s="42"/>
      <c r="VAG56" s="42"/>
      <c r="VAH56" s="42"/>
      <c r="VAI56" s="42"/>
      <c r="VAJ56" s="42"/>
      <c r="VAK56" s="42"/>
      <c r="VAL56" s="42"/>
      <c r="VAM56" s="42"/>
      <c r="VAN56" s="42"/>
      <c r="VAO56" s="42"/>
      <c r="VAP56" s="42"/>
      <c r="VAQ56" s="42"/>
      <c r="VAR56" s="42"/>
      <c r="VAS56" s="42"/>
      <c r="VAT56" s="42"/>
      <c r="VAU56" s="42"/>
      <c r="VAV56" s="42"/>
      <c r="VAW56" s="42"/>
      <c r="VAX56" s="42"/>
      <c r="VAY56" s="42"/>
      <c r="VAZ56" s="42"/>
      <c r="VBA56" s="42"/>
      <c r="VBB56" s="42"/>
      <c r="VBC56" s="42"/>
      <c r="VBD56" s="42"/>
      <c r="VBE56" s="42"/>
      <c r="VBF56" s="42"/>
      <c r="VBG56" s="42"/>
      <c r="VBH56" s="42"/>
      <c r="VBI56" s="42"/>
      <c r="VBJ56" s="42"/>
      <c r="VBK56" s="42"/>
      <c r="VBL56" s="42"/>
      <c r="VBM56" s="42"/>
      <c r="VBN56" s="42"/>
      <c r="VBO56" s="42"/>
      <c r="VBP56" s="42"/>
      <c r="VBQ56" s="42"/>
      <c r="VBR56" s="42"/>
      <c r="VBS56" s="42"/>
      <c r="VBT56" s="42"/>
      <c r="VBU56" s="42"/>
      <c r="VBV56" s="42"/>
      <c r="VBW56" s="42"/>
      <c r="VBX56" s="42"/>
      <c r="VBY56" s="42"/>
      <c r="VBZ56" s="42"/>
      <c r="VCA56" s="42"/>
      <c r="VCB56" s="42"/>
      <c r="VCC56" s="42"/>
      <c r="VCD56" s="42"/>
      <c r="VCE56" s="42"/>
      <c r="VCF56" s="42"/>
      <c r="VCG56" s="42"/>
      <c r="VCH56" s="42"/>
      <c r="VCI56" s="42"/>
      <c r="VCJ56" s="42"/>
      <c r="VCK56" s="42"/>
      <c r="VCL56" s="42"/>
      <c r="VCM56" s="42"/>
      <c r="VCN56" s="42"/>
      <c r="VCO56" s="42"/>
      <c r="VCP56" s="42"/>
      <c r="VCQ56" s="42"/>
      <c r="VCR56" s="42"/>
      <c r="VCS56" s="42"/>
      <c r="VCT56" s="42"/>
      <c r="VCU56" s="42"/>
      <c r="VCV56" s="42"/>
      <c r="VCW56" s="42"/>
      <c r="VCX56" s="42"/>
      <c r="VCY56" s="42"/>
      <c r="VCZ56" s="42"/>
      <c r="VDA56" s="42"/>
      <c r="VDB56" s="42"/>
      <c r="VDC56" s="42"/>
      <c r="VDD56" s="42"/>
      <c r="VDE56" s="42"/>
      <c r="VDF56" s="42"/>
      <c r="VDG56" s="42"/>
      <c r="VDH56" s="42"/>
      <c r="VDI56" s="42"/>
      <c r="VDJ56" s="42"/>
      <c r="VDK56" s="42"/>
      <c r="VDL56" s="42"/>
      <c r="VDM56" s="42"/>
      <c r="VDN56" s="42"/>
      <c r="VDO56" s="42"/>
      <c r="VDP56" s="42"/>
      <c r="VDQ56" s="42"/>
      <c r="VDR56" s="42"/>
      <c r="VDS56" s="42"/>
      <c r="VDT56" s="42"/>
      <c r="VDU56" s="42"/>
      <c r="VDV56" s="42"/>
      <c r="VDW56" s="42"/>
      <c r="VDX56" s="42"/>
      <c r="VDY56" s="42"/>
      <c r="VDZ56" s="42"/>
      <c r="VEA56" s="42"/>
      <c r="VEB56" s="42"/>
      <c r="VEC56" s="42"/>
      <c r="VED56" s="42"/>
      <c r="VEE56" s="42"/>
      <c r="VEF56" s="42"/>
      <c r="VEG56" s="42"/>
      <c r="VEH56" s="42"/>
      <c r="VEI56" s="42"/>
      <c r="VEJ56" s="42"/>
      <c r="VEK56" s="42"/>
      <c r="VEL56" s="42"/>
      <c r="VEM56" s="42"/>
      <c r="VEN56" s="42"/>
      <c r="VEO56" s="42"/>
      <c r="VEP56" s="42"/>
      <c r="VEQ56" s="42"/>
      <c r="VER56" s="42"/>
      <c r="VES56" s="42"/>
      <c r="VET56" s="42"/>
      <c r="VEU56" s="42"/>
      <c r="VEV56" s="42"/>
      <c r="VEW56" s="42"/>
      <c r="VEX56" s="42"/>
      <c r="VEY56" s="42"/>
      <c r="VEZ56" s="42"/>
      <c r="VFA56" s="42"/>
      <c r="VFB56" s="42"/>
      <c r="VFC56" s="42"/>
      <c r="VFD56" s="42"/>
      <c r="VFE56" s="42"/>
      <c r="VFF56" s="42"/>
      <c r="VFG56" s="42"/>
      <c r="VFH56" s="42"/>
      <c r="VFI56" s="42"/>
      <c r="VFJ56" s="42"/>
      <c r="VFK56" s="42"/>
      <c r="VFL56" s="42"/>
      <c r="VFM56" s="42"/>
      <c r="VFN56" s="42"/>
      <c r="VFO56" s="42"/>
      <c r="VFP56" s="42"/>
      <c r="VFQ56" s="42"/>
      <c r="VFR56" s="42"/>
      <c r="VFS56" s="42"/>
      <c r="VFT56" s="42"/>
      <c r="VFU56" s="42"/>
      <c r="VFV56" s="42"/>
      <c r="VFW56" s="42"/>
      <c r="VFX56" s="42"/>
      <c r="VFY56" s="42"/>
      <c r="VFZ56" s="42"/>
      <c r="VGA56" s="42"/>
      <c r="VGB56" s="42"/>
      <c r="VGC56" s="42"/>
      <c r="VGD56" s="42"/>
      <c r="VGE56" s="42"/>
      <c r="VGF56" s="42"/>
      <c r="VGG56" s="42"/>
      <c r="VGH56" s="42"/>
      <c r="VGI56" s="42"/>
      <c r="VGJ56" s="42"/>
      <c r="VGK56" s="42"/>
      <c r="VGL56" s="42"/>
      <c r="VGM56" s="42"/>
      <c r="VGN56" s="42"/>
      <c r="VGO56" s="42"/>
      <c r="VGP56" s="42"/>
      <c r="VGQ56" s="42"/>
      <c r="VGR56" s="42"/>
      <c r="VGS56" s="42"/>
      <c r="VGT56" s="42"/>
      <c r="VGU56" s="42"/>
      <c r="VGV56" s="42"/>
      <c r="VGW56" s="42"/>
      <c r="VGX56" s="42"/>
      <c r="VGY56" s="42"/>
      <c r="VGZ56" s="42"/>
      <c r="VHA56" s="42"/>
      <c r="VHB56" s="42"/>
      <c r="VHC56" s="42"/>
      <c r="VHD56" s="42"/>
      <c r="VHE56" s="42"/>
      <c r="VHF56" s="42"/>
      <c r="VHG56" s="42"/>
      <c r="VHH56" s="42"/>
      <c r="VHI56" s="42"/>
      <c r="VHJ56" s="42"/>
      <c r="VHK56" s="42"/>
      <c r="VHL56" s="42"/>
      <c r="VHM56" s="42"/>
      <c r="VHN56" s="42"/>
      <c r="VHO56" s="42"/>
      <c r="VHP56" s="42"/>
      <c r="VHQ56" s="42"/>
      <c r="VHR56" s="42"/>
      <c r="VHS56" s="42"/>
      <c r="VHT56" s="42"/>
      <c r="VHU56" s="42"/>
      <c r="VHV56" s="42"/>
      <c r="VHW56" s="42"/>
      <c r="VHX56" s="42"/>
      <c r="VHY56" s="42"/>
      <c r="VHZ56" s="42"/>
      <c r="VIA56" s="42"/>
      <c r="VIB56" s="42"/>
      <c r="VIC56" s="42"/>
      <c r="VID56" s="42"/>
      <c r="VIE56" s="42"/>
      <c r="VIF56" s="42"/>
      <c r="VIG56" s="42"/>
      <c r="VIH56" s="42"/>
      <c r="VII56" s="42"/>
      <c r="VIJ56" s="42"/>
      <c r="VIK56" s="42"/>
      <c r="VIL56" s="42"/>
      <c r="VIM56" s="42"/>
      <c r="VIN56" s="42"/>
      <c r="VIO56" s="42"/>
      <c r="VIP56" s="42"/>
      <c r="VIQ56" s="42"/>
      <c r="VIR56" s="42"/>
      <c r="VIS56" s="42"/>
      <c r="VIT56" s="42"/>
      <c r="VIU56" s="42"/>
      <c r="VIV56" s="42"/>
      <c r="VIW56" s="42"/>
      <c r="VIX56" s="42"/>
      <c r="VIY56" s="42"/>
      <c r="VIZ56" s="42"/>
      <c r="VJA56" s="42"/>
      <c r="VJB56" s="42"/>
      <c r="VJC56" s="42"/>
      <c r="VJD56" s="42"/>
      <c r="VJE56" s="42"/>
      <c r="VJF56" s="42"/>
      <c r="VJG56" s="42"/>
      <c r="VJH56" s="42"/>
      <c r="VJI56" s="42"/>
      <c r="VJJ56" s="42"/>
      <c r="VJK56" s="42"/>
      <c r="VJL56" s="42"/>
      <c r="VJM56" s="42"/>
      <c r="VJN56" s="42"/>
      <c r="VJO56" s="42"/>
      <c r="VJP56" s="42"/>
      <c r="VJQ56" s="42"/>
      <c r="VJR56" s="42"/>
      <c r="VJS56" s="42"/>
      <c r="VJT56" s="42"/>
      <c r="VJU56" s="42"/>
      <c r="VJV56" s="42"/>
      <c r="VJW56" s="42"/>
      <c r="VJX56" s="42"/>
      <c r="VJY56" s="42"/>
      <c r="VJZ56" s="42"/>
      <c r="VKA56" s="42"/>
      <c r="VKB56" s="42"/>
      <c r="VKC56" s="42"/>
      <c r="VKD56" s="42"/>
      <c r="VKE56" s="42"/>
      <c r="VKF56" s="42"/>
      <c r="VKG56" s="42"/>
      <c r="VKH56" s="42"/>
      <c r="VKI56" s="42"/>
      <c r="VKJ56" s="42"/>
      <c r="VKK56" s="42"/>
      <c r="VKL56" s="42"/>
      <c r="VKM56" s="42"/>
      <c r="VKN56" s="42"/>
      <c r="VKO56" s="42"/>
      <c r="VKP56" s="42"/>
      <c r="VKQ56" s="42"/>
      <c r="VKR56" s="42"/>
      <c r="VKS56" s="42"/>
      <c r="VKT56" s="42"/>
      <c r="VKU56" s="42"/>
      <c r="VKV56" s="42"/>
      <c r="VKW56" s="42"/>
      <c r="VKX56" s="42"/>
      <c r="VKY56" s="42"/>
      <c r="VKZ56" s="42"/>
      <c r="VLA56" s="42"/>
      <c r="VLB56" s="42"/>
      <c r="VLC56" s="42"/>
      <c r="VLD56" s="42"/>
      <c r="VLE56" s="42"/>
      <c r="VLF56" s="42"/>
      <c r="VLG56" s="42"/>
      <c r="VLH56" s="42"/>
      <c r="VLI56" s="42"/>
      <c r="VLJ56" s="42"/>
      <c r="VLK56" s="42"/>
      <c r="VLL56" s="42"/>
      <c r="VLM56" s="42"/>
      <c r="VLN56" s="42"/>
      <c r="VLO56" s="42"/>
      <c r="VLP56" s="42"/>
      <c r="VLQ56" s="42"/>
      <c r="VLR56" s="42"/>
      <c r="VLS56" s="42"/>
      <c r="VLT56" s="42"/>
      <c r="VLU56" s="42"/>
      <c r="VLV56" s="42"/>
      <c r="VLW56" s="42"/>
      <c r="VLX56" s="42"/>
      <c r="VLY56" s="42"/>
      <c r="VLZ56" s="42"/>
      <c r="VMA56" s="42"/>
      <c r="VMB56" s="42"/>
      <c r="VMC56" s="42"/>
      <c r="VMD56" s="42"/>
      <c r="VME56" s="42"/>
      <c r="VMF56" s="42"/>
      <c r="VMG56" s="42"/>
      <c r="VMH56" s="42"/>
      <c r="VMI56" s="42"/>
      <c r="VMJ56" s="42"/>
      <c r="VMK56" s="42"/>
      <c r="VML56" s="42"/>
      <c r="VMM56" s="42"/>
      <c r="VMN56" s="42"/>
      <c r="VMO56" s="42"/>
      <c r="VMP56" s="42"/>
      <c r="VMQ56" s="42"/>
      <c r="VMR56" s="42"/>
      <c r="VMS56" s="42"/>
      <c r="VMT56" s="42"/>
      <c r="VMU56" s="42"/>
      <c r="VMV56" s="42"/>
      <c r="VMW56" s="42"/>
      <c r="VMX56" s="42"/>
      <c r="VMY56" s="42"/>
      <c r="VMZ56" s="42"/>
      <c r="VNA56" s="42"/>
      <c r="VNB56" s="42"/>
      <c r="VNC56" s="42"/>
      <c r="VND56" s="42"/>
      <c r="VNE56" s="42"/>
      <c r="VNF56" s="42"/>
      <c r="VNG56" s="42"/>
      <c r="VNH56" s="42"/>
      <c r="VNI56" s="42"/>
      <c r="VNJ56" s="42"/>
      <c r="VNK56" s="42"/>
      <c r="VNL56" s="42"/>
      <c r="VNM56" s="42"/>
      <c r="VNN56" s="42"/>
      <c r="VNO56" s="42"/>
      <c r="VNP56" s="42"/>
      <c r="VNQ56" s="42"/>
      <c r="VNR56" s="42"/>
      <c r="VNS56" s="42"/>
      <c r="VNT56" s="42"/>
      <c r="VNU56" s="42"/>
      <c r="VNV56" s="42"/>
      <c r="VNW56" s="42"/>
      <c r="VNX56" s="42"/>
      <c r="VNY56" s="42"/>
      <c r="VNZ56" s="42"/>
      <c r="VOA56" s="42"/>
      <c r="VOB56" s="42"/>
      <c r="VOC56" s="42"/>
      <c r="VOD56" s="42"/>
      <c r="VOE56" s="42"/>
      <c r="VOF56" s="42"/>
      <c r="VOG56" s="42"/>
      <c r="VOH56" s="42"/>
      <c r="VOI56" s="42"/>
      <c r="VOJ56" s="42"/>
      <c r="VOK56" s="42"/>
      <c r="VOL56" s="42"/>
      <c r="VOM56" s="42"/>
      <c r="VON56" s="42"/>
      <c r="VOO56" s="42"/>
      <c r="VOP56" s="42"/>
      <c r="VOQ56" s="42"/>
      <c r="VOR56" s="42"/>
      <c r="VOS56" s="42"/>
      <c r="VOT56" s="42"/>
      <c r="VOU56" s="42"/>
      <c r="VOV56" s="42"/>
      <c r="VOW56" s="42"/>
      <c r="VOX56" s="42"/>
      <c r="VOY56" s="42"/>
      <c r="VOZ56" s="42"/>
      <c r="VPA56" s="42"/>
      <c r="VPB56" s="42"/>
      <c r="VPC56" s="42"/>
      <c r="VPD56" s="42"/>
      <c r="VPE56" s="42"/>
      <c r="VPF56" s="42"/>
      <c r="VPG56" s="42"/>
      <c r="VPH56" s="42"/>
      <c r="VPI56" s="42"/>
      <c r="VPJ56" s="42"/>
      <c r="VPK56" s="42"/>
      <c r="VPL56" s="42"/>
      <c r="VPM56" s="42"/>
      <c r="VPN56" s="42"/>
      <c r="VPO56" s="42"/>
      <c r="VPP56" s="42"/>
      <c r="VPQ56" s="42"/>
      <c r="VPR56" s="42"/>
      <c r="VPS56" s="42"/>
      <c r="VPT56" s="42"/>
      <c r="VPU56" s="42"/>
      <c r="VPV56" s="42"/>
      <c r="VPW56" s="42"/>
      <c r="VPX56" s="42"/>
      <c r="VPY56" s="42"/>
      <c r="VPZ56" s="42"/>
      <c r="VQA56" s="42"/>
      <c r="VQB56" s="42"/>
      <c r="VQC56" s="42"/>
      <c r="VQD56" s="42"/>
      <c r="VQE56" s="42"/>
      <c r="VQF56" s="42"/>
      <c r="VQG56" s="42"/>
      <c r="VQH56" s="42"/>
      <c r="VQI56" s="42"/>
      <c r="VQJ56" s="42"/>
      <c r="VQK56" s="42"/>
      <c r="VQL56" s="42"/>
      <c r="VQM56" s="42"/>
      <c r="VQN56" s="42"/>
      <c r="VQO56" s="42"/>
      <c r="VQP56" s="42"/>
      <c r="VQQ56" s="42"/>
      <c r="VQR56" s="42"/>
      <c r="VQS56" s="42"/>
      <c r="VQT56" s="42"/>
      <c r="VQU56" s="42"/>
      <c r="VQV56" s="42"/>
      <c r="VQW56" s="42"/>
      <c r="VQX56" s="42"/>
      <c r="VQY56" s="42"/>
      <c r="VQZ56" s="42"/>
      <c r="VRA56" s="42"/>
      <c r="VRB56" s="42"/>
      <c r="VRC56" s="42"/>
      <c r="VRD56" s="42"/>
      <c r="VRE56" s="42"/>
      <c r="VRF56" s="42"/>
      <c r="VRG56" s="42"/>
      <c r="VRH56" s="42"/>
      <c r="VRI56" s="42"/>
      <c r="VRJ56" s="42"/>
      <c r="VRK56" s="42"/>
      <c r="VRL56" s="42"/>
      <c r="VRM56" s="42"/>
      <c r="VRN56" s="42"/>
      <c r="VRO56" s="42"/>
      <c r="VRP56" s="42"/>
      <c r="VRQ56" s="42"/>
      <c r="VRR56" s="42"/>
      <c r="VRS56" s="42"/>
      <c r="VRT56" s="42"/>
      <c r="VRU56" s="42"/>
      <c r="VRV56" s="42"/>
      <c r="VRW56" s="42"/>
      <c r="VRX56" s="42"/>
      <c r="VRY56" s="42"/>
      <c r="VRZ56" s="42"/>
      <c r="VSA56" s="42"/>
      <c r="VSB56" s="42"/>
      <c r="VSC56" s="42"/>
      <c r="VSD56" s="42"/>
      <c r="VSE56" s="42"/>
      <c r="VSF56" s="42"/>
      <c r="VSG56" s="42"/>
      <c r="VSH56" s="42"/>
      <c r="VSI56" s="42"/>
      <c r="VSJ56" s="42"/>
      <c r="VSK56" s="42"/>
      <c r="VSL56" s="42"/>
      <c r="VSM56" s="42"/>
      <c r="VSN56" s="42"/>
      <c r="VSO56" s="42"/>
      <c r="VSP56" s="42"/>
      <c r="VSQ56" s="42"/>
      <c r="VSR56" s="42"/>
      <c r="VSS56" s="42"/>
      <c r="VST56" s="42"/>
      <c r="VSU56" s="42"/>
      <c r="VSV56" s="42"/>
      <c r="VSW56" s="42"/>
      <c r="VSX56" s="42"/>
      <c r="VSY56" s="42"/>
      <c r="VSZ56" s="42"/>
      <c r="VTA56" s="42"/>
      <c r="VTB56" s="42"/>
      <c r="VTC56" s="42"/>
      <c r="VTD56" s="42"/>
      <c r="VTE56" s="42"/>
      <c r="VTF56" s="42"/>
      <c r="VTG56" s="42"/>
      <c r="VTH56" s="42"/>
      <c r="VTI56" s="42"/>
      <c r="VTJ56" s="42"/>
      <c r="VTK56" s="42"/>
      <c r="VTL56" s="42"/>
      <c r="VTM56" s="42"/>
      <c r="VTN56" s="42"/>
      <c r="VTO56" s="42"/>
      <c r="VTP56" s="42"/>
      <c r="VTQ56" s="42"/>
      <c r="VTR56" s="42"/>
      <c r="VTS56" s="42"/>
      <c r="VTT56" s="42"/>
      <c r="VTU56" s="42"/>
      <c r="VTV56" s="42"/>
      <c r="VTW56" s="42"/>
      <c r="VTX56" s="42"/>
      <c r="VTY56" s="42"/>
      <c r="VTZ56" s="42"/>
      <c r="VUA56" s="42"/>
      <c r="VUB56" s="42"/>
      <c r="VUC56" s="42"/>
      <c r="VUD56" s="42"/>
      <c r="VUE56" s="42"/>
      <c r="VUF56" s="42"/>
      <c r="VUG56" s="42"/>
      <c r="VUH56" s="42"/>
      <c r="VUI56" s="42"/>
      <c r="VUJ56" s="42"/>
      <c r="VUK56" s="42"/>
      <c r="VUL56" s="42"/>
      <c r="VUM56" s="42"/>
      <c r="VUN56" s="42"/>
      <c r="VUO56" s="42"/>
      <c r="VUP56" s="42"/>
      <c r="VUQ56" s="42"/>
      <c r="VUR56" s="42"/>
      <c r="VUS56" s="42"/>
      <c r="VUT56" s="42"/>
      <c r="VUU56" s="42"/>
      <c r="VUV56" s="42"/>
      <c r="VUW56" s="42"/>
      <c r="VUX56" s="42"/>
      <c r="VUY56" s="42"/>
      <c r="VUZ56" s="42"/>
      <c r="VVA56" s="42"/>
      <c r="VVB56" s="42"/>
      <c r="VVC56" s="42"/>
      <c r="VVD56" s="42"/>
      <c r="VVE56" s="42"/>
      <c r="VVF56" s="42"/>
      <c r="VVG56" s="42"/>
      <c r="VVH56" s="42"/>
      <c r="VVI56" s="42"/>
      <c r="VVJ56" s="42"/>
      <c r="VVK56" s="42"/>
      <c r="VVL56" s="42"/>
      <c r="VVM56" s="42"/>
      <c r="VVN56" s="42"/>
      <c r="VVO56" s="42"/>
      <c r="VVP56" s="42"/>
      <c r="VVQ56" s="42"/>
      <c r="VVR56" s="42"/>
      <c r="VVS56" s="42"/>
      <c r="VVT56" s="42"/>
      <c r="VVU56" s="42"/>
      <c r="VVV56" s="42"/>
      <c r="VVW56" s="42"/>
      <c r="VVX56" s="42"/>
      <c r="VVY56" s="42"/>
      <c r="VVZ56" s="42"/>
      <c r="VWA56" s="42"/>
      <c r="VWB56" s="42"/>
      <c r="VWC56" s="42"/>
      <c r="VWD56" s="42"/>
      <c r="VWE56" s="42"/>
      <c r="VWF56" s="42"/>
      <c r="VWG56" s="42"/>
      <c r="VWH56" s="42"/>
      <c r="VWI56" s="42"/>
      <c r="VWJ56" s="42"/>
      <c r="VWK56" s="42"/>
      <c r="VWL56" s="42"/>
      <c r="VWM56" s="42"/>
      <c r="VWN56" s="42"/>
      <c r="VWO56" s="42"/>
      <c r="VWP56" s="42"/>
      <c r="VWQ56" s="42"/>
      <c r="VWR56" s="42"/>
      <c r="VWS56" s="42"/>
      <c r="VWT56" s="42"/>
      <c r="VWU56" s="42"/>
      <c r="VWV56" s="42"/>
      <c r="VWW56" s="42"/>
      <c r="VWX56" s="42"/>
      <c r="VWY56" s="42"/>
      <c r="VWZ56" s="42"/>
      <c r="VXA56" s="42"/>
      <c r="VXB56" s="42"/>
      <c r="VXC56" s="42"/>
      <c r="VXD56" s="42"/>
      <c r="VXE56" s="42"/>
      <c r="VXF56" s="42"/>
      <c r="VXG56" s="42"/>
      <c r="VXH56" s="42"/>
      <c r="VXI56" s="42"/>
      <c r="VXJ56" s="42"/>
      <c r="VXK56" s="42"/>
      <c r="VXL56" s="42"/>
      <c r="VXM56" s="42"/>
      <c r="VXN56" s="42"/>
      <c r="VXO56" s="42"/>
      <c r="VXP56" s="42"/>
      <c r="VXQ56" s="42"/>
      <c r="VXR56" s="42"/>
      <c r="VXS56" s="42"/>
      <c r="VXT56" s="42"/>
      <c r="VXU56" s="42"/>
      <c r="VXV56" s="42"/>
      <c r="VXW56" s="42"/>
      <c r="VXX56" s="42"/>
      <c r="VXY56" s="42"/>
      <c r="VXZ56" s="42"/>
      <c r="VYA56" s="42"/>
      <c r="VYB56" s="42"/>
      <c r="VYC56" s="42"/>
      <c r="VYD56" s="42"/>
      <c r="VYE56" s="42"/>
      <c r="VYF56" s="42"/>
      <c r="VYG56" s="42"/>
      <c r="VYH56" s="42"/>
      <c r="VYI56" s="42"/>
      <c r="VYJ56" s="42"/>
      <c r="VYK56" s="42"/>
      <c r="VYL56" s="42"/>
      <c r="VYM56" s="42"/>
      <c r="VYN56" s="42"/>
      <c r="VYO56" s="42"/>
      <c r="VYP56" s="42"/>
      <c r="VYQ56" s="42"/>
      <c r="VYR56" s="42"/>
      <c r="VYS56" s="42"/>
      <c r="VYT56" s="42"/>
      <c r="VYU56" s="42"/>
      <c r="VYV56" s="42"/>
      <c r="VYW56" s="42"/>
      <c r="VYX56" s="42"/>
      <c r="VYY56" s="42"/>
      <c r="VYZ56" s="42"/>
      <c r="VZA56" s="42"/>
      <c r="VZB56" s="42"/>
      <c r="VZC56" s="42"/>
      <c r="VZD56" s="42"/>
      <c r="VZE56" s="42"/>
      <c r="VZF56" s="42"/>
      <c r="VZG56" s="42"/>
      <c r="VZH56" s="42"/>
      <c r="VZI56" s="42"/>
      <c r="VZJ56" s="42"/>
      <c r="VZK56" s="42"/>
      <c r="VZL56" s="42"/>
      <c r="VZM56" s="42"/>
      <c r="VZN56" s="42"/>
      <c r="VZO56" s="42"/>
      <c r="VZP56" s="42"/>
      <c r="VZQ56" s="42"/>
      <c r="VZR56" s="42"/>
      <c r="VZS56" s="42"/>
      <c r="VZT56" s="42"/>
      <c r="VZU56" s="42"/>
      <c r="VZV56" s="42"/>
      <c r="VZW56" s="42"/>
      <c r="VZX56" s="42"/>
      <c r="VZY56" s="42"/>
      <c r="VZZ56" s="42"/>
      <c r="WAA56" s="42"/>
      <c r="WAB56" s="42"/>
      <c r="WAC56" s="42"/>
      <c r="WAD56" s="42"/>
      <c r="WAE56" s="42"/>
      <c r="WAF56" s="42"/>
      <c r="WAG56" s="42"/>
      <c r="WAH56" s="42"/>
      <c r="WAI56" s="42"/>
      <c r="WAJ56" s="42"/>
      <c r="WAK56" s="42"/>
      <c r="WAL56" s="42"/>
      <c r="WAM56" s="42"/>
      <c r="WAN56" s="42"/>
      <c r="WAO56" s="42"/>
      <c r="WAP56" s="42"/>
      <c r="WAQ56" s="42"/>
      <c r="WAR56" s="42"/>
      <c r="WAS56" s="42"/>
      <c r="WAT56" s="42"/>
      <c r="WAU56" s="42"/>
      <c r="WAV56" s="42"/>
      <c r="WAW56" s="42"/>
      <c r="WAX56" s="42"/>
      <c r="WAY56" s="42"/>
      <c r="WAZ56" s="42"/>
      <c r="WBA56" s="42"/>
      <c r="WBB56" s="42"/>
      <c r="WBC56" s="42"/>
      <c r="WBD56" s="42"/>
      <c r="WBE56" s="42"/>
      <c r="WBF56" s="42"/>
      <c r="WBG56" s="42"/>
      <c r="WBH56" s="42"/>
      <c r="WBI56" s="42"/>
      <c r="WBJ56" s="42"/>
      <c r="WBK56" s="42"/>
      <c r="WBL56" s="42"/>
      <c r="WBM56" s="42"/>
      <c r="WBN56" s="42"/>
      <c r="WBO56" s="42"/>
      <c r="WBP56" s="42"/>
      <c r="WBQ56" s="42"/>
      <c r="WBR56" s="42"/>
      <c r="WBS56" s="42"/>
      <c r="WBT56" s="42"/>
      <c r="WBU56" s="42"/>
      <c r="WBV56" s="42"/>
      <c r="WBW56" s="42"/>
      <c r="WBX56" s="42"/>
      <c r="WBY56" s="42"/>
      <c r="WBZ56" s="42"/>
      <c r="WCA56" s="42"/>
      <c r="WCB56" s="42"/>
      <c r="WCC56" s="42"/>
      <c r="WCD56" s="42"/>
      <c r="WCE56" s="42"/>
      <c r="WCF56" s="42"/>
      <c r="WCG56" s="42"/>
      <c r="WCH56" s="42"/>
      <c r="WCI56" s="42"/>
      <c r="WCJ56" s="42"/>
      <c r="WCK56" s="42"/>
      <c r="WCL56" s="42"/>
      <c r="WCM56" s="42"/>
      <c r="WCN56" s="42"/>
      <c r="WCO56" s="42"/>
      <c r="WCP56" s="42"/>
      <c r="WCQ56" s="42"/>
      <c r="WCR56" s="42"/>
      <c r="WCS56" s="42"/>
      <c r="WCT56" s="42"/>
      <c r="WCU56" s="42"/>
      <c r="WCV56" s="42"/>
      <c r="WCW56" s="42"/>
      <c r="WCX56" s="42"/>
      <c r="WCY56" s="42"/>
      <c r="WCZ56" s="42"/>
      <c r="WDA56" s="42"/>
      <c r="WDB56" s="42"/>
      <c r="WDC56" s="42"/>
      <c r="WDD56" s="42"/>
      <c r="WDE56" s="42"/>
      <c r="WDF56" s="42"/>
      <c r="WDG56" s="42"/>
      <c r="WDH56" s="42"/>
      <c r="WDI56" s="42"/>
      <c r="WDJ56" s="42"/>
      <c r="WDK56" s="42"/>
      <c r="WDL56" s="42"/>
      <c r="WDM56" s="42"/>
      <c r="WDN56" s="42"/>
      <c r="WDO56" s="42"/>
      <c r="WDP56" s="42"/>
      <c r="WDQ56" s="42"/>
      <c r="WDR56" s="42"/>
      <c r="WDS56" s="42"/>
      <c r="WDT56" s="42"/>
      <c r="WDU56" s="42"/>
      <c r="WDV56" s="42"/>
      <c r="WDW56" s="42"/>
      <c r="WDX56" s="42"/>
      <c r="WDY56" s="42"/>
      <c r="WDZ56" s="42"/>
      <c r="WEA56" s="42"/>
      <c r="WEB56" s="42"/>
      <c r="WEC56" s="42"/>
      <c r="WED56" s="42"/>
      <c r="WEE56" s="42"/>
      <c r="WEF56" s="42"/>
      <c r="WEG56" s="42"/>
      <c r="WEH56" s="42"/>
      <c r="WEI56" s="42"/>
      <c r="WEJ56" s="42"/>
      <c r="WEK56" s="42"/>
      <c r="WEL56" s="42"/>
      <c r="WEM56" s="42"/>
      <c r="WEN56" s="42"/>
      <c r="WEO56" s="42"/>
      <c r="WEP56" s="42"/>
      <c r="WEQ56" s="42"/>
      <c r="WER56" s="42"/>
      <c r="WES56" s="42"/>
      <c r="WET56" s="42"/>
      <c r="WEU56" s="42"/>
      <c r="WEV56" s="42"/>
      <c r="WEW56" s="42"/>
      <c r="WEX56" s="42"/>
      <c r="WEY56" s="42"/>
      <c r="WEZ56" s="42"/>
      <c r="WFA56" s="42"/>
      <c r="WFB56" s="42"/>
      <c r="WFC56" s="42"/>
      <c r="WFD56" s="42"/>
      <c r="WFE56" s="42"/>
      <c r="WFF56" s="42"/>
      <c r="WFG56" s="42"/>
      <c r="WFH56" s="42"/>
      <c r="WFI56" s="42"/>
      <c r="WFJ56" s="42"/>
      <c r="WFK56" s="42"/>
      <c r="WFL56" s="42"/>
      <c r="WFM56" s="42"/>
      <c r="WFN56" s="42"/>
      <c r="WFO56" s="42"/>
      <c r="WFP56" s="42"/>
      <c r="WFQ56" s="42"/>
      <c r="WFR56" s="42"/>
      <c r="WFS56" s="42"/>
      <c r="WFT56" s="42"/>
      <c r="WFU56" s="42"/>
      <c r="WFV56" s="42"/>
      <c r="WFW56" s="42"/>
      <c r="WFX56" s="42"/>
      <c r="WFY56" s="42"/>
      <c r="WFZ56" s="42"/>
      <c r="WGA56" s="42"/>
      <c r="WGB56" s="42"/>
      <c r="WGC56" s="42"/>
      <c r="WGD56" s="42"/>
      <c r="WGE56" s="42"/>
      <c r="WGF56" s="42"/>
      <c r="WGG56" s="42"/>
      <c r="WGH56" s="42"/>
      <c r="WGI56" s="42"/>
      <c r="WGJ56" s="42"/>
      <c r="WGK56" s="42"/>
      <c r="WGL56" s="42"/>
      <c r="WGM56" s="42"/>
      <c r="WGN56" s="42"/>
      <c r="WGO56" s="42"/>
      <c r="WGP56" s="42"/>
      <c r="WGQ56" s="42"/>
      <c r="WGR56" s="42"/>
      <c r="WGS56" s="42"/>
      <c r="WGT56" s="42"/>
      <c r="WGU56" s="42"/>
      <c r="WGV56" s="42"/>
      <c r="WGW56" s="42"/>
      <c r="WGX56" s="42"/>
      <c r="WGY56" s="42"/>
      <c r="WGZ56" s="42"/>
      <c r="WHA56" s="42"/>
      <c r="WHB56" s="42"/>
      <c r="WHC56" s="42"/>
      <c r="WHD56" s="42"/>
      <c r="WHE56" s="42"/>
      <c r="WHF56" s="42"/>
      <c r="WHG56" s="42"/>
      <c r="WHH56" s="42"/>
      <c r="WHI56" s="42"/>
      <c r="WHJ56" s="42"/>
      <c r="WHK56" s="42"/>
      <c r="WHL56" s="42"/>
      <c r="WHM56" s="42"/>
      <c r="WHN56" s="42"/>
      <c r="WHO56" s="42"/>
      <c r="WHP56" s="42"/>
      <c r="WHQ56" s="42"/>
      <c r="WHR56" s="42"/>
      <c r="WHS56" s="42"/>
      <c r="WHT56" s="42"/>
      <c r="WHU56" s="42"/>
      <c r="WHV56" s="42"/>
      <c r="WHW56" s="42"/>
      <c r="WHX56" s="42"/>
      <c r="WHY56" s="42"/>
      <c r="WHZ56" s="42"/>
      <c r="WIA56" s="42"/>
      <c r="WIB56" s="42"/>
      <c r="WIC56" s="42"/>
      <c r="WID56" s="42"/>
      <c r="WIE56" s="42"/>
      <c r="WIF56" s="42"/>
      <c r="WIG56" s="42"/>
      <c r="WIH56" s="42"/>
      <c r="WII56" s="42"/>
      <c r="WIJ56" s="42"/>
      <c r="WIK56" s="42"/>
      <c r="WIL56" s="42"/>
      <c r="WIM56" s="42"/>
      <c r="WIN56" s="42"/>
      <c r="WIO56" s="42"/>
      <c r="WIP56" s="42"/>
      <c r="WIQ56" s="42"/>
      <c r="WIR56" s="42"/>
      <c r="WIS56" s="42"/>
      <c r="WIT56" s="42"/>
      <c r="WIU56" s="42"/>
      <c r="WIV56" s="42"/>
      <c r="WIW56" s="42"/>
      <c r="WIX56" s="42"/>
      <c r="WIY56" s="42"/>
      <c r="WIZ56" s="42"/>
      <c r="WJA56" s="42"/>
      <c r="WJB56" s="42"/>
      <c r="WJC56" s="42"/>
      <c r="WJD56" s="42"/>
      <c r="WJE56" s="42"/>
      <c r="WJF56" s="42"/>
      <c r="WJG56" s="42"/>
      <c r="WJH56" s="42"/>
      <c r="WJI56" s="42"/>
      <c r="WJJ56" s="42"/>
      <c r="WJK56" s="42"/>
      <c r="WJL56" s="42"/>
      <c r="WJM56" s="42"/>
      <c r="WJN56" s="42"/>
      <c r="WJO56" s="42"/>
      <c r="WJP56" s="42"/>
      <c r="WJQ56" s="42"/>
      <c r="WJR56" s="42"/>
      <c r="WJS56" s="42"/>
      <c r="WJT56" s="42"/>
      <c r="WJU56" s="42"/>
      <c r="WJV56" s="42"/>
      <c r="WJW56" s="42"/>
      <c r="WJX56" s="42"/>
      <c r="WJY56" s="42"/>
      <c r="WJZ56" s="42"/>
      <c r="WKA56" s="42"/>
      <c r="WKB56" s="42"/>
      <c r="WKC56" s="42"/>
      <c r="WKD56" s="42"/>
      <c r="WKE56" s="42"/>
      <c r="WKF56" s="42"/>
      <c r="WKG56" s="42"/>
      <c r="WKH56" s="42"/>
      <c r="WKI56" s="42"/>
      <c r="WKJ56" s="42"/>
      <c r="WKK56" s="42"/>
      <c r="WKL56" s="42"/>
      <c r="WKM56" s="42"/>
      <c r="WKN56" s="42"/>
      <c r="WKO56" s="42"/>
      <c r="WKP56" s="42"/>
      <c r="WKQ56" s="42"/>
      <c r="WKR56" s="42"/>
      <c r="WKS56" s="42"/>
      <c r="WKT56" s="42"/>
      <c r="WKU56" s="42"/>
      <c r="WKV56" s="42"/>
      <c r="WKW56" s="42"/>
      <c r="WKX56" s="42"/>
      <c r="WKY56" s="42"/>
      <c r="WKZ56" s="42"/>
      <c r="WLA56" s="42"/>
      <c r="WLB56" s="42"/>
      <c r="WLC56" s="42"/>
      <c r="WLD56" s="42"/>
      <c r="WLE56" s="42"/>
      <c r="WLF56" s="42"/>
      <c r="WLG56" s="42"/>
      <c r="WLH56" s="42"/>
      <c r="WLI56" s="42"/>
      <c r="WLJ56" s="42"/>
      <c r="WLK56" s="42"/>
      <c r="WLL56" s="42"/>
      <c r="WLM56" s="42"/>
      <c r="WLN56" s="42"/>
      <c r="WLO56" s="42"/>
      <c r="WLP56" s="42"/>
      <c r="WLQ56" s="42"/>
      <c r="WLR56" s="42"/>
      <c r="WLS56" s="42"/>
      <c r="WLT56" s="42"/>
      <c r="WLU56" s="42"/>
      <c r="WLV56" s="42"/>
      <c r="WLW56" s="42"/>
      <c r="WLX56" s="42"/>
      <c r="WLY56" s="42"/>
      <c r="WLZ56" s="42"/>
      <c r="WMA56" s="42"/>
      <c r="WMB56" s="42"/>
      <c r="WMC56" s="42"/>
      <c r="WMD56" s="42"/>
      <c r="WME56" s="42"/>
      <c r="WMF56" s="42"/>
      <c r="WMG56" s="42"/>
      <c r="WMH56" s="42"/>
      <c r="WMI56" s="42"/>
      <c r="WMJ56" s="42"/>
      <c r="WMK56" s="42"/>
      <c r="WML56" s="42"/>
      <c r="WMM56" s="42"/>
      <c r="WMN56" s="42"/>
      <c r="WMO56" s="42"/>
      <c r="WMP56" s="42"/>
      <c r="WMQ56" s="42"/>
      <c r="WMR56" s="42"/>
      <c r="WMS56" s="42"/>
      <c r="WMT56" s="42"/>
      <c r="WMU56" s="42"/>
      <c r="WMV56" s="42"/>
      <c r="WMW56" s="42"/>
      <c r="WMX56" s="42"/>
      <c r="WMY56" s="42"/>
      <c r="WMZ56" s="42"/>
      <c r="WNA56" s="42"/>
      <c r="WNB56" s="42"/>
      <c r="WNC56" s="42"/>
      <c r="WND56" s="42"/>
      <c r="WNE56" s="42"/>
      <c r="WNF56" s="42"/>
      <c r="WNG56" s="42"/>
      <c r="WNH56" s="42"/>
      <c r="WNI56" s="42"/>
      <c r="WNJ56" s="42"/>
      <c r="WNK56" s="42"/>
      <c r="WNL56" s="42"/>
      <c r="WNM56" s="42"/>
      <c r="WNN56" s="42"/>
      <c r="WNO56" s="42"/>
      <c r="WNP56" s="42"/>
      <c r="WNQ56" s="42"/>
      <c r="WNR56" s="42"/>
      <c r="WNS56" s="42"/>
      <c r="WNT56" s="42"/>
      <c r="WNU56" s="42"/>
      <c r="WNV56" s="42"/>
      <c r="WNW56" s="42"/>
      <c r="WNX56" s="42"/>
      <c r="WNY56" s="42"/>
      <c r="WNZ56" s="42"/>
      <c r="WOA56" s="42"/>
      <c r="WOB56" s="42"/>
      <c r="WOC56" s="42"/>
      <c r="WOD56" s="42"/>
      <c r="WOE56" s="42"/>
      <c r="WOF56" s="42"/>
      <c r="WOG56" s="42"/>
      <c r="WOH56" s="42"/>
      <c r="WOI56" s="42"/>
      <c r="WOJ56" s="42"/>
      <c r="WOK56" s="42"/>
      <c r="WOL56" s="42"/>
      <c r="WOM56" s="42"/>
      <c r="WON56" s="42"/>
      <c r="WOO56" s="42"/>
      <c r="WOP56" s="42"/>
      <c r="WOQ56" s="42"/>
      <c r="WOR56" s="42"/>
      <c r="WOS56" s="42"/>
      <c r="WOT56" s="42"/>
      <c r="WOU56" s="42"/>
      <c r="WOV56" s="42"/>
      <c r="WOW56" s="42"/>
      <c r="WOX56" s="42"/>
      <c r="WOY56" s="42"/>
      <c r="WOZ56" s="42"/>
      <c r="WPA56" s="42"/>
      <c r="WPB56" s="42"/>
      <c r="WPC56" s="42"/>
      <c r="WPD56" s="42"/>
      <c r="WPE56" s="42"/>
      <c r="WPF56" s="42"/>
      <c r="WPG56" s="42"/>
      <c r="WPH56" s="42"/>
      <c r="WPI56" s="42"/>
      <c r="WPJ56" s="42"/>
      <c r="WPK56" s="42"/>
      <c r="WPL56" s="42"/>
      <c r="WPM56" s="42"/>
      <c r="WPN56" s="42"/>
      <c r="WPO56" s="42"/>
      <c r="WPP56" s="42"/>
      <c r="WPQ56" s="42"/>
      <c r="WPR56" s="42"/>
      <c r="WPS56" s="42"/>
      <c r="WPT56" s="42"/>
      <c r="WPU56" s="42"/>
      <c r="WPV56" s="42"/>
      <c r="WPW56" s="42"/>
      <c r="WPX56" s="42"/>
      <c r="WPY56" s="42"/>
      <c r="WPZ56" s="42"/>
      <c r="WQA56" s="42"/>
      <c r="WQB56" s="42"/>
      <c r="WQC56" s="42"/>
      <c r="WQD56" s="42"/>
      <c r="WQE56" s="42"/>
      <c r="WQF56" s="42"/>
      <c r="WQG56" s="42"/>
      <c r="WQH56" s="42"/>
      <c r="WQI56" s="42"/>
      <c r="WQJ56" s="42"/>
      <c r="WQK56" s="42"/>
      <c r="WQL56" s="42"/>
      <c r="WQM56" s="42"/>
      <c r="WQN56" s="42"/>
      <c r="WQO56" s="42"/>
      <c r="WQP56" s="42"/>
      <c r="WQQ56" s="42"/>
      <c r="WQR56" s="42"/>
      <c r="WQS56" s="42"/>
      <c r="WQT56" s="42"/>
      <c r="WQU56" s="42"/>
      <c r="WQV56" s="42"/>
      <c r="WQW56" s="42"/>
      <c r="WQX56" s="42"/>
      <c r="WQY56" s="42"/>
      <c r="WQZ56" s="42"/>
      <c r="WRA56" s="42"/>
      <c r="WRB56" s="42"/>
      <c r="WRC56" s="42"/>
      <c r="WRD56" s="42"/>
      <c r="WRE56" s="42"/>
      <c r="WRF56" s="42"/>
      <c r="WRG56" s="42"/>
      <c r="WRH56" s="42"/>
      <c r="WRI56" s="42"/>
      <c r="WRJ56" s="42"/>
      <c r="WRK56" s="42"/>
      <c r="WRL56" s="42"/>
      <c r="WRM56" s="42"/>
      <c r="WRN56" s="42"/>
      <c r="WRO56" s="42"/>
      <c r="WRP56" s="42"/>
      <c r="WRQ56" s="42"/>
      <c r="WRR56" s="42"/>
      <c r="WRS56" s="42"/>
      <c r="WRT56" s="42"/>
      <c r="WRU56" s="42"/>
      <c r="WRV56" s="42"/>
      <c r="WRW56" s="42"/>
      <c r="WRX56" s="42"/>
      <c r="WRY56" s="42"/>
      <c r="WRZ56" s="42"/>
      <c r="WSA56" s="42"/>
      <c r="WSB56" s="42"/>
      <c r="WSC56" s="42"/>
      <c r="WSD56" s="42"/>
      <c r="WSE56" s="42"/>
      <c r="WSF56" s="42"/>
      <c r="WSG56" s="42"/>
      <c r="WSH56" s="42"/>
      <c r="WSI56" s="42"/>
      <c r="WSJ56" s="42"/>
      <c r="WSK56" s="42"/>
      <c r="WSL56" s="42"/>
      <c r="WSM56" s="42"/>
      <c r="WSN56" s="42"/>
      <c r="WSO56" s="42"/>
      <c r="WSP56" s="42"/>
      <c r="WSQ56" s="42"/>
      <c r="WSR56" s="42"/>
      <c r="WSS56" s="42"/>
      <c r="WST56" s="42"/>
      <c r="WSU56" s="42"/>
      <c r="WSV56" s="42"/>
      <c r="WSW56" s="42"/>
      <c r="WSX56" s="42"/>
      <c r="WSY56" s="42"/>
      <c r="WSZ56" s="42"/>
      <c r="WTA56" s="42"/>
      <c r="WTB56" s="42"/>
      <c r="WTC56" s="42"/>
      <c r="WTD56" s="42"/>
      <c r="WTE56" s="42"/>
      <c r="WTF56" s="42"/>
      <c r="WTG56" s="42"/>
      <c r="WTH56" s="42"/>
      <c r="WTI56" s="42"/>
      <c r="WTJ56" s="42"/>
      <c r="WTK56" s="42"/>
      <c r="WTL56" s="42"/>
      <c r="WTM56" s="42"/>
      <c r="WTN56" s="42"/>
      <c r="WTO56" s="42"/>
      <c r="WTP56" s="42"/>
      <c r="WTQ56" s="42"/>
      <c r="WTR56" s="42"/>
      <c r="WTS56" s="42"/>
      <c r="WTT56" s="42"/>
      <c r="WTU56" s="42"/>
      <c r="WTV56" s="42"/>
      <c r="WTW56" s="42"/>
      <c r="WTX56" s="42"/>
      <c r="WTY56" s="42"/>
      <c r="WTZ56" s="42"/>
      <c r="WUA56" s="42"/>
      <c r="WUB56" s="42"/>
      <c r="WUC56" s="42"/>
      <c r="WUD56" s="42"/>
      <c r="WUE56" s="42"/>
      <c r="WUF56" s="42"/>
      <c r="WUG56" s="42"/>
      <c r="WUH56" s="42"/>
      <c r="WUI56" s="42"/>
      <c r="WUJ56" s="42"/>
      <c r="WUK56" s="42"/>
      <c r="WUL56" s="42"/>
      <c r="WUM56" s="42"/>
      <c r="WUN56" s="42"/>
      <c r="WUO56" s="42"/>
      <c r="WUP56" s="42"/>
      <c r="WUQ56" s="42"/>
      <c r="WUR56" s="42"/>
      <c r="WUS56" s="42"/>
      <c r="WUT56" s="42"/>
      <c r="WUU56" s="42"/>
      <c r="WUV56" s="42"/>
      <c r="WUW56" s="42"/>
      <c r="WUX56" s="42"/>
      <c r="WUY56" s="42"/>
      <c r="WUZ56" s="42"/>
      <c r="WVA56" s="42"/>
      <c r="WVB56" s="42"/>
      <c r="WVC56" s="42"/>
      <c r="WVD56" s="42"/>
      <c r="WVE56" s="42"/>
      <c r="WVF56" s="42"/>
      <c r="WVG56" s="42"/>
      <c r="WVH56" s="42"/>
      <c r="WVI56" s="42"/>
      <c r="WVJ56" s="42"/>
    </row>
  </sheetData>
  <mergeCells count="15">
    <mergeCell ref="J1:M1"/>
    <mergeCell ref="H48:M48"/>
    <mergeCell ref="A2:J2"/>
    <mergeCell ref="A3:K3"/>
    <mergeCell ref="A4:J4"/>
    <mergeCell ref="F5:H5"/>
    <mergeCell ref="A6:A8"/>
    <mergeCell ref="B6:B8"/>
    <mergeCell ref="C6:F6"/>
    <mergeCell ref="G6:L6"/>
    <mergeCell ref="C7:C8"/>
    <mergeCell ref="D7:F7"/>
    <mergeCell ref="G7:G8"/>
    <mergeCell ref="H7:L7"/>
    <mergeCell ref="H47:M47"/>
  </mergeCells>
  <conditionalFormatting sqref="F48">
    <cfRule type="cellIs" dxfId="6" priority="2" operator="equal">
      <formula>0</formula>
    </cfRule>
  </conditionalFormatting>
  <conditionalFormatting sqref="J1">
    <cfRule type="cellIs" dxfId="5" priority="1" operator="equal">
      <formula>0</formula>
    </cfRule>
  </conditionalFormatting>
  <pageMargins left="0.19685039370078741" right="0.23622047244094491" top="0.39370078740157483" bottom="0.98425196850393704" header="0.19685039370078741" footer="0.51181102362204722"/>
  <pageSetup paperSize="9" scale="77" fitToHeight="0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AS48"/>
  <sheetViews>
    <sheetView tabSelected="1" topLeftCell="A11" zoomScaleNormal="100" zoomScaleSheetLayoutView="100" workbookViewId="0">
      <selection sqref="A1:P29"/>
    </sheetView>
  </sheetViews>
  <sheetFormatPr defaultRowHeight="12.75" outlineLevelRow="1" x14ac:dyDescent="0.2"/>
  <cols>
    <col min="1" max="1" width="5.42578125" style="1035" customWidth="1"/>
    <col min="2" max="2" width="36.85546875" style="1035" customWidth="1"/>
    <col min="3" max="3" width="14" style="1035" customWidth="1"/>
    <col min="4" max="4" width="9.28515625" style="1035" customWidth="1"/>
    <col min="5" max="5" width="11.42578125" style="1035" customWidth="1"/>
    <col min="6" max="6" width="13.140625" style="1035" customWidth="1"/>
    <col min="7" max="9" width="9.140625" style="1035" customWidth="1"/>
    <col min="10" max="11" width="10.85546875" style="1035" customWidth="1"/>
    <col min="12" max="12" width="12.85546875" style="1035" customWidth="1"/>
    <col min="13" max="16" width="10.85546875" style="1035" customWidth="1"/>
    <col min="17" max="17" width="9.140625" style="1035"/>
    <col min="18" max="18" width="82.28515625" style="1035" customWidth="1"/>
    <col min="19" max="247" width="9.140625" style="1035"/>
    <col min="248" max="248" width="4.85546875" style="1035" customWidth="1"/>
    <col min="249" max="249" width="31" style="1035" customWidth="1"/>
    <col min="250" max="250" width="12.28515625" style="1035" customWidth="1"/>
    <col min="251" max="251" width="11.5703125" style="1035" customWidth="1"/>
    <col min="252" max="252" width="13.7109375" style="1035" customWidth="1"/>
    <col min="253" max="253" width="12.7109375" style="1035" customWidth="1"/>
    <col min="254" max="254" width="13.7109375" style="1035" customWidth="1"/>
    <col min="255" max="255" width="14.42578125" style="1035" customWidth="1"/>
    <col min="256" max="256" width="13" style="1035" customWidth="1"/>
    <col min="257" max="257" width="12" style="1035" customWidth="1"/>
    <col min="258" max="258" width="14.140625" style="1035" customWidth="1"/>
    <col min="259" max="259" width="13.85546875" style="1035" customWidth="1"/>
    <col min="260" max="260" width="9.140625" style="1035"/>
    <col min="261" max="261" width="10.28515625" style="1035" bestFit="1" customWidth="1"/>
    <col min="262" max="503" width="9.140625" style="1035"/>
    <col min="504" max="504" width="4.85546875" style="1035" customWidth="1"/>
    <col min="505" max="505" width="31" style="1035" customWidth="1"/>
    <col min="506" max="506" width="12.28515625" style="1035" customWidth="1"/>
    <col min="507" max="507" width="11.5703125" style="1035" customWidth="1"/>
    <col min="508" max="508" width="13.7109375" style="1035" customWidth="1"/>
    <col min="509" max="509" width="12.7109375" style="1035" customWidth="1"/>
    <col min="510" max="510" width="13.7109375" style="1035" customWidth="1"/>
    <col min="511" max="511" width="14.42578125" style="1035" customWidth="1"/>
    <col min="512" max="512" width="13" style="1035" customWidth="1"/>
    <col min="513" max="513" width="12" style="1035" customWidth="1"/>
    <col min="514" max="514" width="14.140625" style="1035" customWidth="1"/>
    <col min="515" max="515" width="13.85546875" style="1035" customWidth="1"/>
    <col min="516" max="516" width="9.140625" style="1035"/>
    <col min="517" max="517" width="10.28515625" style="1035" bestFit="1" customWidth="1"/>
    <col min="518" max="759" width="9.140625" style="1035"/>
    <col min="760" max="760" width="4.85546875" style="1035" customWidth="1"/>
    <col min="761" max="761" width="31" style="1035" customWidth="1"/>
    <col min="762" max="762" width="12.28515625" style="1035" customWidth="1"/>
    <col min="763" max="763" width="11.5703125" style="1035" customWidth="1"/>
    <col min="764" max="764" width="13.7109375" style="1035" customWidth="1"/>
    <col min="765" max="765" width="12.7109375" style="1035" customWidth="1"/>
    <col min="766" max="766" width="13.7109375" style="1035" customWidth="1"/>
    <col min="767" max="767" width="14.42578125" style="1035" customWidth="1"/>
    <col min="768" max="768" width="13" style="1035" customWidth="1"/>
    <col min="769" max="769" width="12" style="1035" customWidth="1"/>
    <col min="770" max="770" width="14.140625" style="1035" customWidth="1"/>
    <col min="771" max="771" width="13.85546875" style="1035" customWidth="1"/>
    <col min="772" max="772" width="9.140625" style="1035"/>
    <col min="773" max="773" width="10.28515625" style="1035" bestFit="1" customWidth="1"/>
    <col min="774" max="1015" width="9.140625" style="1035"/>
    <col min="1016" max="1016" width="4.85546875" style="1035" customWidth="1"/>
    <col min="1017" max="1017" width="31" style="1035" customWidth="1"/>
    <col min="1018" max="1018" width="12.28515625" style="1035" customWidth="1"/>
    <col min="1019" max="1019" width="11.5703125" style="1035" customWidth="1"/>
    <col min="1020" max="1020" width="13.7109375" style="1035" customWidth="1"/>
    <col min="1021" max="1021" width="12.7109375" style="1035" customWidth="1"/>
    <col min="1022" max="1022" width="13.7109375" style="1035" customWidth="1"/>
    <col min="1023" max="1023" width="14.42578125" style="1035" customWidth="1"/>
    <col min="1024" max="1024" width="13" style="1035" customWidth="1"/>
    <col min="1025" max="1025" width="12" style="1035" customWidth="1"/>
    <col min="1026" max="1026" width="14.140625" style="1035" customWidth="1"/>
    <col min="1027" max="1027" width="13.85546875" style="1035" customWidth="1"/>
    <col min="1028" max="1028" width="9.140625" style="1035"/>
    <col min="1029" max="1029" width="10.28515625" style="1035" bestFit="1" customWidth="1"/>
    <col min="1030" max="1271" width="9.140625" style="1035"/>
    <col min="1272" max="1272" width="4.85546875" style="1035" customWidth="1"/>
    <col min="1273" max="1273" width="31" style="1035" customWidth="1"/>
    <col min="1274" max="1274" width="12.28515625" style="1035" customWidth="1"/>
    <col min="1275" max="1275" width="11.5703125" style="1035" customWidth="1"/>
    <col min="1276" max="1276" width="13.7109375" style="1035" customWidth="1"/>
    <col min="1277" max="1277" width="12.7109375" style="1035" customWidth="1"/>
    <col min="1278" max="1278" width="13.7109375" style="1035" customWidth="1"/>
    <col min="1279" max="1279" width="14.42578125" style="1035" customWidth="1"/>
    <col min="1280" max="1280" width="13" style="1035" customWidth="1"/>
    <col min="1281" max="1281" width="12" style="1035" customWidth="1"/>
    <col min="1282" max="1282" width="14.140625" style="1035" customWidth="1"/>
    <col min="1283" max="1283" width="13.85546875" style="1035" customWidth="1"/>
    <col min="1284" max="1284" width="9.140625" style="1035"/>
    <col min="1285" max="1285" width="10.28515625" style="1035" bestFit="1" customWidth="1"/>
    <col min="1286" max="1527" width="9.140625" style="1035"/>
    <col min="1528" max="1528" width="4.85546875" style="1035" customWidth="1"/>
    <col min="1529" max="1529" width="31" style="1035" customWidth="1"/>
    <col min="1530" max="1530" width="12.28515625" style="1035" customWidth="1"/>
    <col min="1531" max="1531" width="11.5703125" style="1035" customWidth="1"/>
    <col min="1532" max="1532" width="13.7109375" style="1035" customWidth="1"/>
    <col min="1533" max="1533" width="12.7109375" style="1035" customWidth="1"/>
    <col min="1534" max="1534" width="13.7109375" style="1035" customWidth="1"/>
    <col min="1535" max="1535" width="14.42578125" style="1035" customWidth="1"/>
    <col min="1536" max="1536" width="13" style="1035" customWidth="1"/>
    <col min="1537" max="1537" width="12" style="1035" customWidth="1"/>
    <col min="1538" max="1538" width="14.140625" style="1035" customWidth="1"/>
    <col min="1539" max="1539" width="13.85546875" style="1035" customWidth="1"/>
    <col min="1540" max="1540" width="9.140625" style="1035"/>
    <col min="1541" max="1541" width="10.28515625" style="1035" bestFit="1" customWidth="1"/>
    <col min="1542" max="1783" width="9.140625" style="1035"/>
    <col min="1784" max="1784" width="4.85546875" style="1035" customWidth="1"/>
    <col min="1785" max="1785" width="31" style="1035" customWidth="1"/>
    <col min="1786" max="1786" width="12.28515625" style="1035" customWidth="1"/>
    <col min="1787" max="1787" width="11.5703125" style="1035" customWidth="1"/>
    <col min="1788" max="1788" width="13.7109375" style="1035" customWidth="1"/>
    <col min="1789" max="1789" width="12.7109375" style="1035" customWidth="1"/>
    <col min="1790" max="1790" width="13.7109375" style="1035" customWidth="1"/>
    <col min="1791" max="1791" width="14.42578125" style="1035" customWidth="1"/>
    <col min="1792" max="1792" width="13" style="1035" customWidth="1"/>
    <col min="1793" max="1793" width="12" style="1035" customWidth="1"/>
    <col min="1794" max="1794" width="14.140625" style="1035" customWidth="1"/>
    <col min="1795" max="1795" width="13.85546875" style="1035" customWidth="1"/>
    <col min="1796" max="1796" width="9.140625" style="1035"/>
    <col min="1797" max="1797" width="10.28515625" style="1035" bestFit="1" customWidth="1"/>
    <col min="1798" max="2039" width="9.140625" style="1035"/>
    <col min="2040" max="2040" width="4.85546875" style="1035" customWidth="1"/>
    <col min="2041" max="2041" width="31" style="1035" customWidth="1"/>
    <col min="2042" max="2042" width="12.28515625" style="1035" customWidth="1"/>
    <col min="2043" max="2043" width="11.5703125" style="1035" customWidth="1"/>
    <col min="2044" max="2044" width="13.7109375" style="1035" customWidth="1"/>
    <col min="2045" max="2045" width="12.7109375" style="1035" customWidth="1"/>
    <col min="2046" max="2046" width="13.7109375" style="1035" customWidth="1"/>
    <col min="2047" max="2047" width="14.42578125" style="1035" customWidth="1"/>
    <col min="2048" max="2048" width="13" style="1035" customWidth="1"/>
    <col min="2049" max="2049" width="12" style="1035" customWidth="1"/>
    <col min="2050" max="2050" width="14.140625" style="1035" customWidth="1"/>
    <col min="2051" max="2051" width="13.85546875" style="1035" customWidth="1"/>
    <col min="2052" max="2052" width="9.140625" style="1035"/>
    <col min="2053" max="2053" width="10.28515625" style="1035" bestFit="1" customWidth="1"/>
    <col min="2054" max="2295" width="9.140625" style="1035"/>
    <col min="2296" max="2296" width="4.85546875" style="1035" customWidth="1"/>
    <col min="2297" max="2297" width="31" style="1035" customWidth="1"/>
    <col min="2298" max="2298" width="12.28515625" style="1035" customWidth="1"/>
    <col min="2299" max="2299" width="11.5703125" style="1035" customWidth="1"/>
    <col min="2300" max="2300" width="13.7109375" style="1035" customWidth="1"/>
    <col min="2301" max="2301" width="12.7109375" style="1035" customWidth="1"/>
    <col min="2302" max="2302" width="13.7109375" style="1035" customWidth="1"/>
    <col min="2303" max="2303" width="14.42578125" style="1035" customWidth="1"/>
    <col min="2304" max="2304" width="13" style="1035" customWidth="1"/>
    <col min="2305" max="2305" width="12" style="1035" customWidth="1"/>
    <col min="2306" max="2306" width="14.140625" style="1035" customWidth="1"/>
    <col min="2307" max="2307" width="13.85546875" style="1035" customWidth="1"/>
    <col min="2308" max="2308" width="9.140625" style="1035"/>
    <col min="2309" max="2309" width="10.28515625" style="1035" bestFit="1" customWidth="1"/>
    <col min="2310" max="2551" width="9.140625" style="1035"/>
    <col min="2552" max="2552" width="4.85546875" style="1035" customWidth="1"/>
    <col min="2553" max="2553" width="31" style="1035" customWidth="1"/>
    <col min="2554" max="2554" width="12.28515625" style="1035" customWidth="1"/>
    <col min="2555" max="2555" width="11.5703125" style="1035" customWidth="1"/>
    <col min="2556" max="2556" width="13.7109375" style="1035" customWidth="1"/>
    <col min="2557" max="2557" width="12.7109375" style="1035" customWidth="1"/>
    <col min="2558" max="2558" width="13.7109375" style="1035" customWidth="1"/>
    <col min="2559" max="2559" width="14.42578125" style="1035" customWidth="1"/>
    <col min="2560" max="2560" width="13" style="1035" customWidth="1"/>
    <col min="2561" max="2561" width="12" style="1035" customWidth="1"/>
    <col min="2562" max="2562" width="14.140625" style="1035" customWidth="1"/>
    <col min="2563" max="2563" width="13.85546875" style="1035" customWidth="1"/>
    <col min="2564" max="2564" width="9.140625" style="1035"/>
    <col min="2565" max="2565" width="10.28515625" style="1035" bestFit="1" customWidth="1"/>
    <col min="2566" max="2807" width="9.140625" style="1035"/>
    <col min="2808" max="2808" width="4.85546875" style="1035" customWidth="1"/>
    <col min="2809" max="2809" width="31" style="1035" customWidth="1"/>
    <col min="2810" max="2810" width="12.28515625" style="1035" customWidth="1"/>
    <col min="2811" max="2811" width="11.5703125" style="1035" customWidth="1"/>
    <col min="2812" max="2812" width="13.7109375" style="1035" customWidth="1"/>
    <col min="2813" max="2813" width="12.7109375" style="1035" customWidth="1"/>
    <col min="2814" max="2814" width="13.7109375" style="1035" customWidth="1"/>
    <col min="2815" max="2815" width="14.42578125" style="1035" customWidth="1"/>
    <col min="2816" max="2816" width="13" style="1035" customWidth="1"/>
    <col min="2817" max="2817" width="12" style="1035" customWidth="1"/>
    <col min="2818" max="2818" width="14.140625" style="1035" customWidth="1"/>
    <col min="2819" max="2819" width="13.85546875" style="1035" customWidth="1"/>
    <col min="2820" max="2820" width="9.140625" style="1035"/>
    <col min="2821" max="2821" width="10.28515625" style="1035" bestFit="1" customWidth="1"/>
    <col min="2822" max="3063" width="9.140625" style="1035"/>
    <col min="3064" max="3064" width="4.85546875" style="1035" customWidth="1"/>
    <col min="3065" max="3065" width="31" style="1035" customWidth="1"/>
    <col min="3066" max="3066" width="12.28515625" style="1035" customWidth="1"/>
    <col min="3067" max="3067" width="11.5703125" style="1035" customWidth="1"/>
    <col min="3068" max="3068" width="13.7109375" style="1035" customWidth="1"/>
    <col min="3069" max="3069" width="12.7109375" style="1035" customWidth="1"/>
    <col min="3070" max="3070" width="13.7109375" style="1035" customWidth="1"/>
    <col min="3071" max="3071" width="14.42578125" style="1035" customWidth="1"/>
    <col min="3072" max="3072" width="13" style="1035" customWidth="1"/>
    <col min="3073" max="3073" width="12" style="1035" customWidth="1"/>
    <col min="3074" max="3074" width="14.140625" style="1035" customWidth="1"/>
    <col min="3075" max="3075" width="13.85546875" style="1035" customWidth="1"/>
    <col min="3076" max="3076" width="9.140625" style="1035"/>
    <col min="3077" max="3077" width="10.28515625" style="1035" bestFit="1" customWidth="1"/>
    <col min="3078" max="3319" width="9.140625" style="1035"/>
    <col min="3320" max="3320" width="4.85546875" style="1035" customWidth="1"/>
    <col min="3321" max="3321" width="31" style="1035" customWidth="1"/>
    <col min="3322" max="3322" width="12.28515625" style="1035" customWidth="1"/>
    <col min="3323" max="3323" width="11.5703125" style="1035" customWidth="1"/>
    <col min="3324" max="3324" width="13.7109375" style="1035" customWidth="1"/>
    <col min="3325" max="3325" width="12.7109375" style="1035" customWidth="1"/>
    <col min="3326" max="3326" width="13.7109375" style="1035" customWidth="1"/>
    <col min="3327" max="3327" width="14.42578125" style="1035" customWidth="1"/>
    <col min="3328" max="3328" width="13" style="1035" customWidth="1"/>
    <col min="3329" max="3329" width="12" style="1035" customWidth="1"/>
    <col min="3330" max="3330" width="14.140625" style="1035" customWidth="1"/>
    <col min="3331" max="3331" width="13.85546875" style="1035" customWidth="1"/>
    <col min="3332" max="3332" width="9.140625" style="1035"/>
    <col min="3333" max="3333" width="10.28515625" style="1035" bestFit="1" customWidth="1"/>
    <col min="3334" max="3575" width="9.140625" style="1035"/>
    <col min="3576" max="3576" width="4.85546875" style="1035" customWidth="1"/>
    <col min="3577" max="3577" width="31" style="1035" customWidth="1"/>
    <col min="3578" max="3578" width="12.28515625" style="1035" customWidth="1"/>
    <col min="3579" max="3579" width="11.5703125" style="1035" customWidth="1"/>
    <col min="3580" max="3580" width="13.7109375" style="1035" customWidth="1"/>
    <col min="3581" max="3581" width="12.7109375" style="1035" customWidth="1"/>
    <col min="3582" max="3582" width="13.7109375" style="1035" customWidth="1"/>
    <col min="3583" max="3583" width="14.42578125" style="1035" customWidth="1"/>
    <col min="3584" max="3584" width="13" style="1035" customWidth="1"/>
    <col min="3585" max="3585" width="12" style="1035" customWidth="1"/>
    <col min="3586" max="3586" width="14.140625" style="1035" customWidth="1"/>
    <col min="3587" max="3587" width="13.85546875" style="1035" customWidth="1"/>
    <col min="3588" max="3588" width="9.140625" style="1035"/>
    <col min="3589" max="3589" width="10.28515625" style="1035" bestFit="1" customWidth="1"/>
    <col min="3590" max="3831" width="9.140625" style="1035"/>
    <col min="3832" max="3832" width="4.85546875" style="1035" customWidth="1"/>
    <col min="3833" max="3833" width="31" style="1035" customWidth="1"/>
    <col min="3834" max="3834" width="12.28515625" style="1035" customWidth="1"/>
    <col min="3835" max="3835" width="11.5703125" style="1035" customWidth="1"/>
    <col min="3836" max="3836" width="13.7109375" style="1035" customWidth="1"/>
    <col min="3837" max="3837" width="12.7109375" style="1035" customWidth="1"/>
    <col min="3838" max="3838" width="13.7109375" style="1035" customWidth="1"/>
    <col min="3839" max="3839" width="14.42578125" style="1035" customWidth="1"/>
    <col min="3840" max="3840" width="13" style="1035" customWidth="1"/>
    <col min="3841" max="3841" width="12" style="1035" customWidth="1"/>
    <col min="3842" max="3842" width="14.140625" style="1035" customWidth="1"/>
    <col min="3843" max="3843" width="13.85546875" style="1035" customWidth="1"/>
    <col min="3844" max="3844" width="9.140625" style="1035"/>
    <col min="3845" max="3845" width="10.28515625" style="1035" bestFit="1" customWidth="1"/>
    <col min="3846" max="4087" width="9.140625" style="1035"/>
    <col min="4088" max="4088" width="4.85546875" style="1035" customWidth="1"/>
    <col min="4089" max="4089" width="31" style="1035" customWidth="1"/>
    <col min="4090" max="4090" width="12.28515625" style="1035" customWidth="1"/>
    <col min="4091" max="4091" width="11.5703125" style="1035" customWidth="1"/>
    <col min="4092" max="4092" width="13.7109375" style="1035" customWidth="1"/>
    <col min="4093" max="4093" width="12.7109375" style="1035" customWidth="1"/>
    <col min="4094" max="4094" width="13.7109375" style="1035" customWidth="1"/>
    <col min="4095" max="4095" width="14.42578125" style="1035" customWidth="1"/>
    <col min="4096" max="4096" width="13" style="1035" customWidth="1"/>
    <col min="4097" max="4097" width="12" style="1035" customWidth="1"/>
    <col min="4098" max="4098" width="14.140625" style="1035" customWidth="1"/>
    <col min="4099" max="4099" width="13.85546875" style="1035" customWidth="1"/>
    <col min="4100" max="4100" width="9.140625" style="1035"/>
    <col min="4101" max="4101" width="10.28515625" style="1035" bestFit="1" customWidth="1"/>
    <col min="4102" max="4343" width="9.140625" style="1035"/>
    <col min="4344" max="4344" width="4.85546875" style="1035" customWidth="1"/>
    <col min="4345" max="4345" width="31" style="1035" customWidth="1"/>
    <col min="4346" max="4346" width="12.28515625" style="1035" customWidth="1"/>
    <col min="4347" max="4347" width="11.5703125" style="1035" customWidth="1"/>
    <col min="4348" max="4348" width="13.7109375" style="1035" customWidth="1"/>
    <col min="4349" max="4349" width="12.7109375" style="1035" customWidth="1"/>
    <col min="4350" max="4350" width="13.7109375" style="1035" customWidth="1"/>
    <col min="4351" max="4351" width="14.42578125" style="1035" customWidth="1"/>
    <col min="4352" max="4352" width="13" style="1035" customWidth="1"/>
    <col min="4353" max="4353" width="12" style="1035" customWidth="1"/>
    <col min="4354" max="4354" width="14.140625" style="1035" customWidth="1"/>
    <col min="4355" max="4355" width="13.85546875" style="1035" customWidth="1"/>
    <col min="4356" max="4356" width="9.140625" style="1035"/>
    <col min="4357" max="4357" width="10.28515625" style="1035" bestFit="1" customWidth="1"/>
    <col min="4358" max="4599" width="9.140625" style="1035"/>
    <col min="4600" max="4600" width="4.85546875" style="1035" customWidth="1"/>
    <col min="4601" max="4601" width="31" style="1035" customWidth="1"/>
    <col min="4602" max="4602" width="12.28515625" style="1035" customWidth="1"/>
    <col min="4603" max="4603" width="11.5703125" style="1035" customWidth="1"/>
    <col min="4604" max="4604" width="13.7109375" style="1035" customWidth="1"/>
    <col min="4605" max="4605" width="12.7109375" style="1035" customWidth="1"/>
    <col min="4606" max="4606" width="13.7109375" style="1035" customWidth="1"/>
    <col min="4607" max="4607" width="14.42578125" style="1035" customWidth="1"/>
    <col min="4608" max="4608" width="13" style="1035" customWidth="1"/>
    <col min="4609" max="4609" width="12" style="1035" customWidth="1"/>
    <col min="4610" max="4610" width="14.140625" style="1035" customWidth="1"/>
    <col min="4611" max="4611" width="13.85546875" style="1035" customWidth="1"/>
    <col min="4612" max="4612" width="9.140625" style="1035"/>
    <col min="4613" max="4613" width="10.28515625" style="1035" bestFit="1" customWidth="1"/>
    <col min="4614" max="4855" width="9.140625" style="1035"/>
    <col min="4856" max="4856" width="4.85546875" style="1035" customWidth="1"/>
    <col min="4857" max="4857" width="31" style="1035" customWidth="1"/>
    <col min="4858" max="4858" width="12.28515625" style="1035" customWidth="1"/>
    <col min="4859" max="4859" width="11.5703125" style="1035" customWidth="1"/>
    <col min="4860" max="4860" width="13.7109375" style="1035" customWidth="1"/>
    <col min="4861" max="4861" width="12.7109375" style="1035" customWidth="1"/>
    <col min="4862" max="4862" width="13.7109375" style="1035" customWidth="1"/>
    <col min="4863" max="4863" width="14.42578125" style="1035" customWidth="1"/>
    <col min="4864" max="4864" width="13" style="1035" customWidth="1"/>
    <col min="4865" max="4865" width="12" style="1035" customWidth="1"/>
    <col min="4866" max="4866" width="14.140625" style="1035" customWidth="1"/>
    <col min="4867" max="4867" width="13.85546875" style="1035" customWidth="1"/>
    <col min="4868" max="4868" width="9.140625" style="1035"/>
    <col min="4869" max="4869" width="10.28515625" style="1035" bestFit="1" customWidth="1"/>
    <col min="4870" max="5111" width="9.140625" style="1035"/>
    <col min="5112" max="5112" width="4.85546875" style="1035" customWidth="1"/>
    <col min="5113" max="5113" width="31" style="1035" customWidth="1"/>
    <col min="5114" max="5114" width="12.28515625" style="1035" customWidth="1"/>
    <col min="5115" max="5115" width="11.5703125" style="1035" customWidth="1"/>
    <col min="5116" max="5116" width="13.7109375" style="1035" customWidth="1"/>
    <col min="5117" max="5117" width="12.7109375" style="1035" customWidth="1"/>
    <col min="5118" max="5118" width="13.7109375" style="1035" customWidth="1"/>
    <col min="5119" max="5119" width="14.42578125" style="1035" customWidth="1"/>
    <col min="5120" max="5120" width="13" style="1035" customWidth="1"/>
    <col min="5121" max="5121" width="12" style="1035" customWidth="1"/>
    <col min="5122" max="5122" width="14.140625" style="1035" customWidth="1"/>
    <col min="5123" max="5123" width="13.85546875" style="1035" customWidth="1"/>
    <col min="5124" max="5124" width="9.140625" style="1035"/>
    <col min="5125" max="5125" width="10.28515625" style="1035" bestFit="1" customWidth="1"/>
    <col min="5126" max="5367" width="9.140625" style="1035"/>
    <col min="5368" max="5368" width="4.85546875" style="1035" customWidth="1"/>
    <col min="5369" max="5369" width="31" style="1035" customWidth="1"/>
    <col min="5370" max="5370" width="12.28515625" style="1035" customWidth="1"/>
    <col min="5371" max="5371" width="11.5703125" style="1035" customWidth="1"/>
    <col min="5372" max="5372" width="13.7109375" style="1035" customWidth="1"/>
    <col min="5373" max="5373" width="12.7109375" style="1035" customWidth="1"/>
    <col min="5374" max="5374" width="13.7109375" style="1035" customWidth="1"/>
    <col min="5375" max="5375" width="14.42578125" style="1035" customWidth="1"/>
    <col min="5376" max="5376" width="13" style="1035" customWidth="1"/>
    <col min="5377" max="5377" width="12" style="1035" customWidth="1"/>
    <col min="5378" max="5378" width="14.140625" style="1035" customWidth="1"/>
    <col min="5379" max="5379" width="13.85546875" style="1035" customWidth="1"/>
    <col min="5380" max="5380" width="9.140625" style="1035"/>
    <col min="5381" max="5381" width="10.28515625" style="1035" bestFit="1" customWidth="1"/>
    <col min="5382" max="5623" width="9.140625" style="1035"/>
    <col min="5624" max="5624" width="4.85546875" style="1035" customWidth="1"/>
    <col min="5625" max="5625" width="31" style="1035" customWidth="1"/>
    <col min="5626" max="5626" width="12.28515625" style="1035" customWidth="1"/>
    <col min="5627" max="5627" width="11.5703125" style="1035" customWidth="1"/>
    <col min="5628" max="5628" width="13.7109375" style="1035" customWidth="1"/>
    <col min="5629" max="5629" width="12.7109375" style="1035" customWidth="1"/>
    <col min="5630" max="5630" width="13.7109375" style="1035" customWidth="1"/>
    <col min="5631" max="5631" width="14.42578125" style="1035" customWidth="1"/>
    <col min="5632" max="5632" width="13" style="1035" customWidth="1"/>
    <col min="5633" max="5633" width="12" style="1035" customWidth="1"/>
    <col min="5634" max="5634" width="14.140625" style="1035" customWidth="1"/>
    <col min="5635" max="5635" width="13.85546875" style="1035" customWidth="1"/>
    <col min="5636" max="5636" width="9.140625" style="1035"/>
    <col min="5637" max="5637" width="10.28515625" style="1035" bestFit="1" customWidth="1"/>
    <col min="5638" max="5879" width="9.140625" style="1035"/>
    <col min="5880" max="5880" width="4.85546875" style="1035" customWidth="1"/>
    <col min="5881" max="5881" width="31" style="1035" customWidth="1"/>
    <col min="5882" max="5882" width="12.28515625" style="1035" customWidth="1"/>
    <col min="5883" max="5883" width="11.5703125" style="1035" customWidth="1"/>
    <col min="5884" max="5884" width="13.7109375" style="1035" customWidth="1"/>
    <col min="5885" max="5885" width="12.7109375" style="1035" customWidth="1"/>
    <col min="5886" max="5886" width="13.7109375" style="1035" customWidth="1"/>
    <col min="5887" max="5887" width="14.42578125" style="1035" customWidth="1"/>
    <col min="5888" max="5888" width="13" style="1035" customWidth="1"/>
    <col min="5889" max="5889" width="12" style="1035" customWidth="1"/>
    <col min="5890" max="5890" width="14.140625" style="1035" customWidth="1"/>
    <col min="5891" max="5891" width="13.85546875" style="1035" customWidth="1"/>
    <col min="5892" max="5892" width="9.140625" style="1035"/>
    <col min="5893" max="5893" width="10.28515625" style="1035" bestFit="1" customWidth="1"/>
    <col min="5894" max="6135" width="9.140625" style="1035"/>
    <col min="6136" max="6136" width="4.85546875" style="1035" customWidth="1"/>
    <col min="6137" max="6137" width="31" style="1035" customWidth="1"/>
    <col min="6138" max="6138" width="12.28515625" style="1035" customWidth="1"/>
    <col min="6139" max="6139" width="11.5703125" style="1035" customWidth="1"/>
    <col min="6140" max="6140" width="13.7109375" style="1035" customWidth="1"/>
    <col min="6141" max="6141" width="12.7109375" style="1035" customWidth="1"/>
    <col min="6142" max="6142" width="13.7109375" style="1035" customWidth="1"/>
    <col min="6143" max="6143" width="14.42578125" style="1035" customWidth="1"/>
    <col min="6144" max="6144" width="13" style="1035" customWidth="1"/>
    <col min="6145" max="6145" width="12" style="1035" customWidth="1"/>
    <col min="6146" max="6146" width="14.140625" style="1035" customWidth="1"/>
    <col min="6147" max="6147" width="13.85546875" style="1035" customWidth="1"/>
    <col min="6148" max="6148" width="9.140625" style="1035"/>
    <col min="6149" max="6149" width="10.28515625" style="1035" bestFit="1" customWidth="1"/>
    <col min="6150" max="6391" width="9.140625" style="1035"/>
    <col min="6392" max="6392" width="4.85546875" style="1035" customWidth="1"/>
    <col min="6393" max="6393" width="31" style="1035" customWidth="1"/>
    <col min="6394" max="6394" width="12.28515625" style="1035" customWidth="1"/>
    <col min="6395" max="6395" width="11.5703125" style="1035" customWidth="1"/>
    <col min="6396" max="6396" width="13.7109375" style="1035" customWidth="1"/>
    <col min="6397" max="6397" width="12.7109375" style="1035" customWidth="1"/>
    <col min="6398" max="6398" width="13.7109375" style="1035" customWidth="1"/>
    <col min="6399" max="6399" width="14.42578125" style="1035" customWidth="1"/>
    <col min="6400" max="6400" width="13" style="1035" customWidth="1"/>
    <col min="6401" max="6401" width="12" style="1035" customWidth="1"/>
    <col min="6402" max="6402" width="14.140625" style="1035" customWidth="1"/>
    <col min="6403" max="6403" width="13.85546875" style="1035" customWidth="1"/>
    <col min="6404" max="6404" width="9.140625" style="1035"/>
    <col min="6405" max="6405" width="10.28515625" style="1035" bestFit="1" customWidth="1"/>
    <col min="6406" max="6647" width="9.140625" style="1035"/>
    <col min="6648" max="6648" width="4.85546875" style="1035" customWidth="1"/>
    <col min="6649" max="6649" width="31" style="1035" customWidth="1"/>
    <col min="6650" max="6650" width="12.28515625" style="1035" customWidth="1"/>
    <col min="6651" max="6651" width="11.5703125" style="1035" customWidth="1"/>
    <col min="6652" max="6652" width="13.7109375" style="1035" customWidth="1"/>
    <col min="6653" max="6653" width="12.7109375" style="1035" customWidth="1"/>
    <col min="6654" max="6654" width="13.7109375" style="1035" customWidth="1"/>
    <col min="6655" max="6655" width="14.42578125" style="1035" customWidth="1"/>
    <col min="6656" max="6656" width="13" style="1035" customWidth="1"/>
    <col min="6657" max="6657" width="12" style="1035" customWidth="1"/>
    <col min="6658" max="6658" width="14.140625" style="1035" customWidth="1"/>
    <col min="6659" max="6659" width="13.85546875" style="1035" customWidth="1"/>
    <col min="6660" max="6660" width="9.140625" style="1035"/>
    <col min="6661" max="6661" width="10.28515625" style="1035" bestFit="1" customWidth="1"/>
    <col min="6662" max="6903" width="9.140625" style="1035"/>
    <col min="6904" max="6904" width="4.85546875" style="1035" customWidth="1"/>
    <col min="6905" max="6905" width="31" style="1035" customWidth="1"/>
    <col min="6906" max="6906" width="12.28515625" style="1035" customWidth="1"/>
    <col min="6907" max="6907" width="11.5703125" style="1035" customWidth="1"/>
    <col min="6908" max="6908" width="13.7109375" style="1035" customWidth="1"/>
    <col min="6909" max="6909" width="12.7109375" style="1035" customWidth="1"/>
    <col min="6910" max="6910" width="13.7109375" style="1035" customWidth="1"/>
    <col min="6911" max="6911" width="14.42578125" style="1035" customWidth="1"/>
    <col min="6912" max="6912" width="13" style="1035" customWidth="1"/>
    <col min="6913" max="6913" width="12" style="1035" customWidth="1"/>
    <col min="6914" max="6914" width="14.140625" style="1035" customWidth="1"/>
    <col min="6915" max="6915" width="13.85546875" style="1035" customWidth="1"/>
    <col min="6916" max="6916" width="9.140625" style="1035"/>
    <col min="6917" max="6917" width="10.28515625" style="1035" bestFit="1" customWidth="1"/>
    <col min="6918" max="7159" width="9.140625" style="1035"/>
    <col min="7160" max="7160" width="4.85546875" style="1035" customWidth="1"/>
    <col min="7161" max="7161" width="31" style="1035" customWidth="1"/>
    <col min="7162" max="7162" width="12.28515625" style="1035" customWidth="1"/>
    <col min="7163" max="7163" width="11.5703125" style="1035" customWidth="1"/>
    <col min="7164" max="7164" width="13.7109375" style="1035" customWidth="1"/>
    <col min="7165" max="7165" width="12.7109375" style="1035" customWidth="1"/>
    <col min="7166" max="7166" width="13.7109375" style="1035" customWidth="1"/>
    <col min="7167" max="7167" width="14.42578125" style="1035" customWidth="1"/>
    <col min="7168" max="7168" width="13" style="1035" customWidth="1"/>
    <col min="7169" max="7169" width="12" style="1035" customWidth="1"/>
    <col min="7170" max="7170" width="14.140625" style="1035" customWidth="1"/>
    <col min="7171" max="7171" width="13.85546875" style="1035" customWidth="1"/>
    <col min="7172" max="7172" width="9.140625" style="1035"/>
    <col min="7173" max="7173" width="10.28515625" style="1035" bestFit="1" customWidth="1"/>
    <col min="7174" max="7415" width="9.140625" style="1035"/>
    <col min="7416" max="7416" width="4.85546875" style="1035" customWidth="1"/>
    <col min="7417" max="7417" width="31" style="1035" customWidth="1"/>
    <col min="7418" max="7418" width="12.28515625" style="1035" customWidth="1"/>
    <col min="7419" max="7419" width="11.5703125" style="1035" customWidth="1"/>
    <col min="7420" max="7420" width="13.7109375" style="1035" customWidth="1"/>
    <col min="7421" max="7421" width="12.7109375" style="1035" customWidth="1"/>
    <col min="7422" max="7422" width="13.7109375" style="1035" customWidth="1"/>
    <col min="7423" max="7423" width="14.42578125" style="1035" customWidth="1"/>
    <col min="7424" max="7424" width="13" style="1035" customWidth="1"/>
    <col min="7425" max="7425" width="12" style="1035" customWidth="1"/>
    <col min="7426" max="7426" width="14.140625" style="1035" customWidth="1"/>
    <col min="7427" max="7427" width="13.85546875" style="1035" customWidth="1"/>
    <col min="7428" max="7428" width="9.140625" style="1035"/>
    <col min="7429" max="7429" width="10.28515625" style="1035" bestFit="1" customWidth="1"/>
    <col min="7430" max="7671" width="9.140625" style="1035"/>
    <col min="7672" max="7672" width="4.85546875" style="1035" customWidth="1"/>
    <col min="7673" max="7673" width="31" style="1035" customWidth="1"/>
    <col min="7674" max="7674" width="12.28515625" style="1035" customWidth="1"/>
    <col min="7675" max="7675" width="11.5703125" style="1035" customWidth="1"/>
    <col min="7676" max="7676" width="13.7109375" style="1035" customWidth="1"/>
    <col min="7677" max="7677" width="12.7109375" style="1035" customWidth="1"/>
    <col min="7678" max="7678" width="13.7109375" style="1035" customWidth="1"/>
    <col min="7679" max="7679" width="14.42578125" style="1035" customWidth="1"/>
    <col min="7680" max="7680" width="13" style="1035" customWidth="1"/>
    <col min="7681" max="7681" width="12" style="1035" customWidth="1"/>
    <col min="7682" max="7682" width="14.140625" style="1035" customWidth="1"/>
    <col min="7683" max="7683" width="13.85546875" style="1035" customWidth="1"/>
    <col min="7684" max="7684" width="9.140625" style="1035"/>
    <col min="7685" max="7685" width="10.28515625" style="1035" bestFit="1" customWidth="1"/>
    <col min="7686" max="7927" width="9.140625" style="1035"/>
    <col min="7928" max="7928" width="4.85546875" style="1035" customWidth="1"/>
    <col min="7929" max="7929" width="31" style="1035" customWidth="1"/>
    <col min="7930" max="7930" width="12.28515625" style="1035" customWidth="1"/>
    <col min="7931" max="7931" width="11.5703125" style="1035" customWidth="1"/>
    <col min="7932" max="7932" width="13.7109375" style="1035" customWidth="1"/>
    <col min="7933" max="7933" width="12.7109375" style="1035" customWidth="1"/>
    <col min="7934" max="7934" width="13.7109375" style="1035" customWidth="1"/>
    <col min="7935" max="7935" width="14.42578125" style="1035" customWidth="1"/>
    <col min="7936" max="7936" width="13" style="1035" customWidth="1"/>
    <col min="7937" max="7937" width="12" style="1035" customWidth="1"/>
    <col min="7938" max="7938" width="14.140625" style="1035" customWidth="1"/>
    <col min="7939" max="7939" width="13.85546875" style="1035" customWidth="1"/>
    <col min="7940" max="7940" width="9.140625" style="1035"/>
    <col min="7941" max="7941" width="10.28515625" style="1035" bestFit="1" customWidth="1"/>
    <col min="7942" max="8183" width="9.140625" style="1035"/>
    <col min="8184" max="8184" width="4.85546875" style="1035" customWidth="1"/>
    <col min="8185" max="8185" width="31" style="1035" customWidth="1"/>
    <col min="8186" max="8186" width="12.28515625" style="1035" customWidth="1"/>
    <col min="8187" max="8187" width="11.5703125" style="1035" customWidth="1"/>
    <col min="8188" max="8188" width="13.7109375" style="1035" customWidth="1"/>
    <col min="8189" max="8189" width="12.7109375" style="1035" customWidth="1"/>
    <col min="8190" max="8190" width="13.7109375" style="1035" customWidth="1"/>
    <col min="8191" max="8191" width="14.42578125" style="1035" customWidth="1"/>
    <col min="8192" max="8192" width="13" style="1035" customWidth="1"/>
    <col min="8193" max="8193" width="12" style="1035" customWidth="1"/>
    <col min="8194" max="8194" width="14.140625" style="1035" customWidth="1"/>
    <col min="8195" max="8195" width="13.85546875" style="1035" customWidth="1"/>
    <col min="8196" max="8196" width="9.140625" style="1035"/>
    <col min="8197" max="8197" width="10.28515625" style="1035" bestFit="1" customWidth="1"/>
    <col min="8198" max="8439" width="9.140625" style="1035"/>
    <col min="8440" max="8440" width="4.85546875" style="1035" customWidth="1"/>
    <col min="8441" max="8441" width="31" style="1035" customWidth="1"/>
    <col min="8442" max="8442" width="12.28515625" style="1035" customWidth="1"/>
    <col min="8443" max="8443" width="11.5703125" style="1035" customWidth="1"/>
    <col min="8444" max="8444" width="13.7109375" style="1035" customWidth="1"/>
    <col min="8445" max="8445" width="12.7109375" style="1035" customWidth="1"/>
    <col min="8446" max="8446" width="13.7109375" style="1035" customWidth="1"/>
    <col min="8447" max="8447" width="14.42578125" style="1035" customWidth="1"/>
    <col min="8448" max="8448" width="13" style="1035" customWidth="1"/>
    <col min="8449" max="8449" width="12" style="1035" customWidth="1"/>
    <col min="8450" max="8450" width="14.140625" style="1035" customWidth="1"/>
    <col min="8451" max="8451" width="13.85546875" style="1035" customWidth="1"/>
    <col min="8452" max="8452" width="9.140625" style="1035"/>
    <col min="8453" max="8453" width="10.28515625" style="1035" bestFit="1" customWidth="1"/>
    <col min="8454" max="8695" width="9.140625" style="1035"/>
    <col min="8696" max="8696" width="4.85546875" style="1035" customWidth="1"/>
    <col min="8697" max="8697" width="31" style="1035" customWidth="1"/>
    <col min="8698" max="8698" width="12.28515625" style="1035" customWidth="1"/>
    <col min="8699" max="8699" width="11.5703125" style="1035" customWidth="1"/>
    <col min="8700" max="8700" width="13.7109375" style="1035" customWidth="1"/>
    <col min="8701" max="8701" width="12.7109375" style="1035" customWidth="1"/>
    <col min="8702" max="8702" width="13.7109375" style="1035" customWidth="1"/>
    <col min="8703" max="8703" width="14.42578125" style="1035" customWidth="1"/>
    <col min="8704" max="8704" width="13" style="1035" customWidth="1"/>
    <col min="8705" max="8705" width="12" style="1035" customWidth="1"/>
    <col min="8706" max="8706" width="14.140625" style="1035" customWidth="1"/>
    <col min="8707" max="8707" width="13.85546875" style="1035" customWidth="1"/>
    <col min="8708" max="8708" width="9.140625" style="1035"/>
    <col min="8709" max="8709" width="10.28515625" style="1035" bestFit="1" customWidth="1"/>
    <col min="8710" max="8951" width="9.140625" style="1035"/>
    <col min="8952" max="8952" width="4.85546875" style="1035" customWidth="1"/>
    <col min="8953" max="8953" width="31" style="1035" customWidth="1"/>
    <col min="8954" max="8954" width="12.28515625" style="1035" customWidth="1"/>
    <col min="8955" max="8955" width="11.5703125" style="1035" customWidth="1"/>
    <col min="8956" max="8956" width="13.7109375" style="1035" customWidth="1"/>
    <col min="8957" max="8957" width="12.7109375" style="1035" customWidth="1"/>
    <col min="8958" max="8958" width="13.7109375" style="1035" customWidth="1"/>
    <col min="8959" max="8959" width="14.42578125" style="1035" customWidth="1"/>
    <col min="8960" max="8960" width="13" style="1035" customWidth="1"/>
    <col min="8961" max="8961" width="12" style="1035" customWidth="1"/>
    <col min="8962" max="8962" width="14.140625" style="1035" customWidth="1"/>
    <col min="8963" max="8963" width="13.85546875" style="1035" customWidth="1"/>
    <col min="8964" max="8964" width="9.140625" style="1035"/>
    <col min="8965" max="8965" width="10.28515625" style="1035" bestFit="1" customWidth="1"/>
    <col min="8966" max="9207" width="9.140625" style="1035"/>
    <col min="9208" max="9208" width="4.85546875" style="1035" customWidth="1"/>
    <col min="9209" max="9209" width="31" style="1035" customWidth="1"/>
    <col min="9210" max="9210" width="12.28515625" style="1035" customWidth="1"/>
    <col min="9211" max="9211" width="11.5703125" style="1035" customWidth="1"/>
    <col min="9212" max="9212" width="13.7109375" style="1035" customWidth="1"/>
    <col min="9213" max="9213" width="12.7109375" style="1035" customWidth="1"/>
    <col min="9214" max="9214" width="13.7109375" style="1035" customWidth="1"/>
    <col min="9215" max="9215" width="14.42578125" style="1035" customWidth="1"/>
    <col min="9216" max="9216" width="13" style="1035" customWidth="1"/>
    <col min="9217" max="9217" width="12" style="1035" customWidth="1"/>
    <col min="9218" max="9218" width="14.140625" style="1035" customWidth="1"/>
    <col min="9219" max="9219" width="13.85546875" style="1035" customWidth="1"/>
    <col min="9220" max="9220" width="9.140625" style="1035"/>
    <col min="9221" max="9221" width="10.28515625" style="1035" bestFit="1" customWidth="1"/>
    <col min="9222" max="9463" width="9.140625" style="1035"/>
    <col min="9464" max="9464" width="4.85546875" style="1035" customWidth="1"/>
    <col min="9465" max="9465" width="31" style="1035" customWidth="1"/>
    <col min="9466" max="9466" width="12.28515625" style="1035" customWidth="1"/>
    <col min="9467" max="9467" width="11.5703125" style="1035" customWidth="1"/>
    <col min="9468" max="9468" width="13.7109375" style="1035" customWidth="1"/>
    <col min="9469" max="9469" width="12.7109375" style="1035" customWidth="1"/>
    <col min="9470" max="9470" width="13.7109375" style="1035" customWidth="1"/>
    <col min="9471" max="9471" width="14.42578125" style="1035" customWidth="1"/>
    <col min="9472" max="9472" width="13" style="1035" customWidth="1"/>
    <col min="9473" max="9473" width="12" style="1035" customWidth="1"/>
    <col min="9474" max="9474" width="14.140625" style="1035" customWidth="1"/>
    <col min="9475" max="9475" width="13.85546875" style="1035" customWidth="1"/>
    <col min="9476" max="9476" width="9.140625" style="1035"/>
    <col min="9477" max="9477" width="10.28515625" style="1035" bestFit="1" customWidth="1"/>
    <col min="9478" max="9719" width="9.140625" style="1035"/>
    <col min="9720" max="9720" width="4.85546875" style="1035" customWidth="1"/>
    <col min="9721" max="9721" width="31" style="1035" customWidth="1"/>
    <col min="9722" max="9722" width="12.28515625" style="1035" customWidth="1"/>
    <col min="9723" max="9723" width="11.5703125" style="1035" customWidth="1"/>
    <col min="9724" max="9724" width="13.7109375" style="1035" customWidth="1"/>
    <col min="9725" max="9725" width="12.7109375" style="1035" customWidth="1"/>
    <col min="9726" max="9726" width="13.7109375" style="1035" customWidth="1"/>
    <col min="9727" max="9727" width="14.42578125" style="1035" customWidth="1"/>
    <col min="9728" max="9728" width="13" style="1035" customWidth="1"/>
    <col min="9729" max="9729" width="12" style="1035" customWidth="1"/>
    <col min="9730" max="9730" width="14.140625" style="1035" customWidth="1"/>
    <col min="9731" max="9731" width="13.85546875" style="1035" customWidth="1"/>
    <col min="9732" max="9732" width="9.140625" style="1035"/>
    <col min="9733" max="9733" width="10.28515625" style="1035" bestFit="1" customWidth="1"/>
    <col min="9734" max="9975" width="9.140625" style="1035"/>
    <col min="9976" max="9976" width="4.85546875" style="1035" customWidth="1"/>
    <col min="9977" max="9977" width="31" style="1035" customWidth="1"/>
    <col min="9978" max="9978" width="12.28515625" style="1035" customWidth="1"/>
    <col min="9979" max="9979" width="11.5703125" style="1035" customWidth="1"/>
    <col min="9980" max="9980" width="13.7109375" style="1035" customWidth="1"/>
    <col min="9981" max="9981" width="12.7109375" style="1035" customWidth="1"/>
    <col min="9982" max="9982" width="13.7109375" style="1035" customWidth="1"/>
    <col min="9983" max="9983" width="14.42578125" style="1035" customWidth="1"/>
    <col min="9984" max="9984" width="13" style="1035" customWidth="1"/>
    <col min="9985" max="9985" width="12" style="1035" customWidth="1"/>
    <col min="9986" max="9986" width="14.140625" style="1035" customWidth="1"/>
    <col min="9987" max="9987" width="13.85546875" style="1035" customWidth="1"/>
    <col min="9988" max="9988" width="9.140625" style="1035"/>
    <col min="9989" max="9989" width="10.28515625" style="1035" bestFit="1" customWidth="1"/>
    <col min="9990" max="10231" width="9.140625" style="1035"/>
    <col min="10232" max="10232" width="4.85546875" style="1035" customWidth="1"/>
    <col min="10233" max="10233" width="31" style="1035" customWidth="1"/>
    <col min="10234" max="10234" width="12.28515625" style="1035" customWidth="1"/>
    <col min="10235" max="10235" width="11.5703125" style="1035" customWidth="1"/>
    <col min="10236" max="10236" width="13.7109375" style="1035" customWidth="1"/>
    <col min="10237" max="10237" width="12.7109375" style="1035" customWidth="1"/>
    <col min="10238" max="10238" width="13.7109375" style="1035" customWidth="1"/>
    <col min="10239" max="10239" width="14.42578125" style="1035" customWidth="1"/>
    <col min="10240" max="10240" width="13" style="1035" customWidth="1"/>
    <col min="10241" max="10241" width="12" style="1035" customWidth="1"/>
    <col min="10242" max="10242" width="14.140625" style="1035" customWidth="1"/>
    <col min="10243" max="10243" width="13.85546875" style="1035" customWidth="1"/>
    <col min="10244" max="10244" width="9.140625" style="1035"/>
    <col min="10245" max="10245" width="10.28515625" style="1035" bestFit="1" customWidth="1"/>
    <col min="10246" max="10487" width="9.140625" style="1035"/>
    <col min="10488" max="10488" width="4.85546875" style="1035" customWidth="1"/>
    <col min="10489" max="10489" width="31" style="1035" customWidth="1"/>
    <col min="10490" max="10490" width="12.28515625" style="1035" customWidth="1"/>
    <col min="10491" max="10491" width="11.5703125" style="1035" customWidth="1"/>
    <col min="10492" max="10492" width="13.7109375" style="1035" customWidth="1"/>
    <col min="10493" max="10493" width="12.7109375" style="1035" customWidth="1"/>
    <col min="10494" max="10494" width="13.7109375" style="1035" customWidth="1"/>
    <col min="10495" max="10495" width="14.42578125" style="1035" customWidth="1"/>
    <col min="10496" max="10496" width="13" style="1035" customWidth="1"/>
    <col min="10497" max="10497" width="12" style="1035" customWidth="1"/>
    <col min="10498" max="10498" width="14.140625" style="1035" customWidth="1"/>
    <col min="10499" max="10499" width="13.85546875" style="1035" customWidth="1"/>
    <col min="10500" max="10500" width="9.140625" style="1035"/>
    <col min="10501" max="10501" width="10.28515625" style="1035" bestFit="1" customWidth="1"/>
    <col min="10502" max="10743" width="9.140625" style="1035"/>
    <col min="10744" max="10744" width="4.85546875" style="1035" customWidth="1"/>
    <col min="10745" max="10745" width="31" style="1035" customWidth="1"/>
    <col min="10746" max="10746" width="12.28515625" style="1035" customWidth="1"/>
    <col min="10747" max="10747" width="11.5703125" style="1035" customWidth="1"/>
    <col min="10748" max="10748" width="13.7109375" style="1035" customWidth="1"/>
    <col min="10749" max="10749" width="12.7109375" style="1035" customWidth="1"/>
    <col min="10750" max="10750" width="13.7109375" style="1035" customWidth="1"/>
    <col min="10751" max="10751" width="14.42578125" style="1035" customWidth="1"/>
    <col min="10752" max="10752" width="13" style="1035" customWidth="1"/>
    <col min="10753" max="10753" width="12" style="1035" customWidth="1"/>
    <col min="10754" max="10754" width="14.140625" style="1035" customWidth="1"/>
    <col min="10755" max="10755" width="13.85546875" style="1035" customWidth="1"/>
    <col min="10756" max="10756" width="9.140625" style="1035"/>
    <col min="10757" max="10757" width="10.28515625" style="1035" bestFit="1" customWidth="1"/>
    <col min="10758" max="10999" width="9.140625" style="1035"/>
    <col min="11000" max="11000" width="4.85546875" style="1035" customWidth="1"/>
    <col min="11001" max="11001" width="31" style="1035" customWidth="1"/>
    <col min="11002" max="11002" width="12.28515625" style="1035" customWidth="1"/>
    <col min="11003" max="11003" width="11.5703125" style="1035" customWidth="1"/>
    <col min="11004" max="11004" width="13.7109375" style="1035" customWidth="1"/>
    <col min="11005" max="11005" width="12.7109375" style="1035" customWidth="1"/>
    <col min="11006" max="11006" width="13.7109375" style="1035" customWidth="1"/>
    <col min="11007" max="11007" width="14.42578125" style="1035" customWidth="1"/>
    <col min="11008" max="11008" width="13" style="1035" customWidth="1"/>
    <col min="11009" max="11009" width="12" style="1035" customWidth="1"/>
    <col min="11010" max="11010" width="14.140625" style="1035" customWidth="1"/>
    <col min="11011" max="11011" width="13.85546875" style="1035" customWidth="1"/>
    <col min="11012" max="11012" width="9.140625" style="1035"/>
    <col min="11013" max="11013" width="10.28515625" style="1035" bestFit="1" customWidth="1"/>
    <col min="11014" max="11255" width="9.140625" style="1035"/>
    <col min="11256" max="11256" width="4.85546875" style="1035" customWidth="1"/>
    <col min="11257" max="11257" width="31" style="1035" customWidth="1"/>
    <col min="11258" max="11258" width="12.28515625" style="1035" customWidth="1"/>
    <col min="11259" max="11259" width="11.5703125" style="1035" customWidth="1"/>
    <col min="11260" max="11260" width="13.7109375" style="1035" customWidth="1"/>
    <col min="11261" max="11261" width="12.7109375" style="1035" customWidth="1"/>
    <col min="11262" max="11262" width="13.7109375" style="1035" customWidth="1"/>
    <col min="11263" max="11263" width="14.42578125" style="1035" customWidth="1"/>
    <col min="11264" max="11264" width="13" style="1035" customWidth="1"/>
    <col min="11265" max="11265" width="12" style="1035" customWidth="1"/>
    <col min="11266" max="11266" width="14.140625" style="1035" customWidth="1"/>
    <col min="11267" max="11267" width="13.85546875" style="1035" customWidth="1"/>
    <col min="11268" max="11268" width="9.140625" style="1035"/>
    <col min="11269" max="11269" width="10.28515625" style="1035" bestFit="1" customWidth="1"/>
    <col min="11270" max="11511" width="9.140625" style="1035"/>
    <col min="11512" max="11512" width="4.85546875" style="1035" customWidth="1"/>
    <col min="11513" max="11513" width="31" style="1035" customWidth="1"/>
    <col min="11514" max="11514" width="12.28515625" style="1035" customWidth="1"/>
    <col min="11515" max="11515" width="11.5703125" style="1035" customWidth="1"/>
    <col min="11516" max="11516" width="13.7109375" style="1035" customWidth="1"/>
    <col min="11517" max="11517" width="12.7109375" style="1035" customWidth="1"/>
    <col min="11518" max="11518" width="13.7109375" style="1035" customWidth="1"/>
    <col min="11519" max="11519" width="14.42578125" style="1035" customWidth="1"/>
    <col min="11520" max="11520" width="13" style="1035" customWidth="1"/>
    <col min="11521" max="11521" width="12" style="1035" customWidth="1"/>
    <col min="11522" max="11522" width="14.140625" style="1035" customWidth="1"/>
    <col min="11523" max="11523" width="13.85546875" style="1035" customWidth="1"/>
    <col min="11524" max="11524" width="9.140625" style="1035"/>
    <col min="11525" max="11525" width="10.28515625" style="1035" bestFit="1" customWidth="1"/>
    <col min="11526" max="11767" width="9.140625" style="1035"/>
    <col min="11768" max="11768" width="4.85546875" style="1035" customWidth="1"/>
    <col min="11769" max="11769" width="31" style="1035" customWidth="1"/>
    <col min="11770" max="11770" width="12.28515625" style="1035" customWidth="1"/>
    <col min="11771" max="11771" width="11.5703125" style="1035" customWidth="1"/>
    <col min="11772" max="11772" width="13.7109375" style="1035" customWidth="1"/>
    <col min="11773" max="11773" width="12.7109375" style="1035" customWidth="1"/>
    <col min="11774" max="11774" width="13.7109375" style="1035" customWidth="1"/>
    <col min="11775" max="11775" width="14.42578125" style="1035" customWidth="1"/>
    <col min="11776" max="11776" width="13" style="1035" customWidth="1"/>
    <col min="11777" max="11777" width="12" style="1035" customWidth="1"/>
    <col min="11778" max="11778" width="14.140625" style="1035" customWidth="1"/>
    <col min="11779" max="11779" width="13.85546875" style="1035" customWidth="1"/>
    <col min="11780" max="11780" width="9.140625" style="1035"/>
    <col min="11781" max="11781" width="10.28515625" style="1035" bestFit="1" customWidth="1"/>
    <col min="11782" max="12023" width="9.140625" style="1035"/>
    <col min="12024" max="12024" width="4.85546875" style="1035" customWidth="1"/>
    <col min="12025" max="12025" width="31" style="1035" customWidth="1"/>
    <col min="12026" max="12026" width="12.28515625" style="1035" customWidth="1"/>
    <col min="12027" max="12027" width="11.5703125" style="1035" customWidth="1"/>
    <col min="12028" max="12028" width="13.7109375" style="1035" customWidth="1"/>
    <col min="12029" max="12029" width="12.7109375" style="1035" customWidth="1"/>
    <col min="12030" max="12030" width="13.7109375" style="1035" customWidth="1"/>
    <col min="12031" max="12031" width="14.42578125" style="1035" customWidth="1"/>
    <col min="12032" max="12032" width="13" style="1035" customWidth="1"/>
    <col min="12033" max="12033" width="12" style="1035" customWidth="1"/>
    <col min="12034" max="12034" width="14.140625" style="1035" customWidth="1"/>
    <col min="12035" max="12035" width="13.85546875" style="1035" customWidth="1"/>
    <col min="12036" max="12036" width="9.140625" style="1035"/>
    <col min="12037" max="12037" width="10.28515625" style="1035" bestFit="1" customWidth="1"/>
    <col min="12038" max="12279" width="9.140625" style="1035"/>
    <col min="12280" max="12280" width="4.85546875" style="1035" customWidth="1"/>
    <col min="12281" max="12281" width="31" style="1035" customWidth="1"/>
    <col min="12282" max="12282" width="12.28515625" style="1035" customWidth="1"/>
    <col min="12283" max="12283" width="11.5703125" style="1035" customWidth="1"/>
    <col min="12284" max="12284" width="13.7109375" style="1035" customWidth="1"/>
    <col min="12285" max="12285" width="12.7109375" style="1035" customWidth="1"/>
    <col min="12286" max="12286" width="13.7109375" style="1035" customWidth="1"/>
    <col min="12287" max="12287" width="14.42578125" style="1035" customWidth="1"/>
    <col min="12288" max="12288" width="13" style="1035" customWidth="1"/>
    <col min="12289" max="12289" width="12" style="1035" customWidth="1"/>
    <col min="12290" max="12290" width="14.140625" style="1035" customWidth="1"/>
    <col min="12291" max="12291" width="13.85546875" style="1035" customWidth="1"/>
    <col min="12292" max="12292" width="9.140625" style="1035"/>
    <col min="12293" max="12293" width="10.28515625" style="1035" bestFit="1" customWidth="1"/>
    <col min="12294" max="12535" width="9.140625" style="1035"/>
    <col min="12536" max="12536" width="4.85546875" style="1035" customWidth="1"/>
    <col min="12537" max="12537" width="31" style="1035" customWidth="1"/>
    <col min="12538" max="12538" width="12.28515625" style="1035" customWidth="1"/>
    <col min="12539" max="12539" width="11.5703125" style="1035" customWidth="1"/>
    <col min="12540" max="12540" width="13.7109375" style="1035" customWidth="1"/>
    <col min="12541" max="12541" width="12.7109375" style="1035" customWidth="1"/>
    <col min="12542" max="12542" width="13.7109375" style="1035" customWidth="1"/>
    <col min="12543" max="12543" width="14.42578125" style="1035" customWidth="1"/>
    <col min="12544" max="12544" width="13" style="1035" customWidth="1"/>
    <col min="12545" max="12545" width="12" style="1035" customWidth="1"/>
    <col min="12546" max="12546" width="14.140625" style="1035" customWidth="1"/>
    <col min="12547" max="12547" width="13.85546875" style="1035" customWidth="1"/>
    <col min="12548" max="12548" width="9.140625" style="1035"/>
    <col min="12549" max="12549" width="10.28515625" style="1035" bestFit="1" customWidth="1"/>
    <col min="12550" max="12791" width="9.140625" style="1035"/>
    <col min="12792" max="12792" width="4.85546875" style="1035" customWidth="1"/>
    <col min="12793" max="12793" width="31" style="1035" customWidth="1"/>
    <col min="12794" max="12794" width="12.28515625" style="1035" customWidth="1"/>
    <col min="12795" max="12795" width="11.5703125" style="1035" customWidth="1"/>
    <col min="12796" max="12796" width="13.7109375" style="1035" customWidth="1"/>
    <col min="12797" max="12797" width="12.7109375" style="1035" customWidth="1"/>
    <col min="12798" max="12798" width="13.7109375" style="1035" customWidth="1"/>
    <col min="12799" max="12799" width="14.42578125" style="1035" customWidth="1"/>
    <col min="12800" max="12800" width="13" style="1035" customWidth="1"/>
    <col min="12801" max="12801" width="12" style="1035" customWidth="1"/>
    <col min="12802" max="12802" width="14.140625" style="1035" customWidth="1"/>
    <col min="12803" max="12803" width="13.85546875" style="1035" customWidth="1"/>
    <col min="12804" max="12804" width="9.140625" style="1035"/>
    <col min="12805" max="12805" width="10.28515625" style="1035" bestFit="1" customWidth="1"/>
    <col min="12806" max="13047" width="9.140625" style="1035"/>
    <col min="13048" max="13048" width="4.85546875" style="1035" customWidth="1"/>
    <col min="13049" max="13049" width="31" style="1035" customWidth="1"/>
    <col min="13050" max="13050" width="12.28515625" style="1035" customWidth="1"/>
    <col min="13051" max="13051" width="11.5703125" style="1035" customWidth="1"/>
    <col min="13052" max="13052" width="13.7109375" style="1035" customWidth="1"/>
    <col min="13053" max="13053" width="12.7109375" style="1035" customWidth="1"/>
    <col min="13054" max="13054" width="13.7109375" style="1035" customWidth="1"/>
    <col min="13055" max="13055" width="14.42578125" style="1035" customWidth="1"/>
    <col min="13056" max="13056" width="13" style="1035" customWidth="1"/>
    <col min="13057" max="13057" width="12" style="1035" customWidth="1"/>
    <col min="13058" max="13058" width="14.140625" style="1035" customWidth="1"/>
    <col min="13059" max="13059" width="13.85546875" style="1035" customWidth="1"/>
    <col min="13060" max="13060" width="9.140625" style="1035"/>
    <col min="13061" max="13061" width="10.28515625" style="1035" bestFit="1" customWidth="1"/>
    <col min="13062" max="13303" width="9.140625" style="1035"/>
    <col min="13304" max="13304" width="4.85546875" style="1035" customWidth="1"/>
    <col min="13305" max="13305" width="31" style="1035" customWidth="1"/>
    <col min="13306" max="13306" width="12.28515625" style="1035" customWidth="1"/>
    <col min="13307" max="13307" width="11.5703125" style="1035" customWidth="1"/>
    <col min="13308" max="13308" width="13.7109375" style="1035" customWidth="1"/>
    <col min="13309" max="13309" width="12.7109375" style="1035" customWidth="1"/>
    <col min="13310" max="13310" width="13.7109375" style="1035" customWidth="1"/>
    <col min="13311" max="13311" width="14.42578125" style="1035" customWidth="1"/>
    <col min="13312" max="13312" width="13" style="1035" customWidth="1"/>
    <col min="13313" max="13313" width="12" style="1035" customWidth="1"/>
    <col min="13314" max="13314" width="14.140625" style="1035" customWidth="1"/>
    <col min="13315" max="13315" width="13.85546875" style="1035" customWidth="1"/>
    <col min="13316" max="13316" width="9.140625" style="1035"/>
    <col min="13317" max="13317" width="10.28515625" style="1035" bestFit="1" customWidth="1"/>
    <col min="13318" max="13559" width="9.140625" style="1035"/>
    <col min="13560" max="13560" width="4.85546875" style="1035" customWidth="1"/>
    <col min="13561" max="13561" width="31" style="1035" customWidth="1"/>
    <col min="13562" max="13562" width="12.28515625" style="1035" customWidth="1"/>
    <col min="13563" max="13563" width="11.5703125" style="1035" customWidth="1"/>
    <col min="13564" max="13564" width="13.7109375" style="1035" customWidth="1"/>
    <col min="13565" max="13565" width="12.7109375" style="1035" customWidth="1"/>
    <col min="13566" max="13566" width="13.7109375" style="1035" customWidth="1"/>
    <col min="13567" max="13567" width="14.42578125" style="1035" customWidth="1"/>
    <col min="13568" max="13568" width="13" style="1035" customWidth="1"/>
    <col min="13569" max="13569" width="12" style="1035" customWidth="1"/>
    <col min="13570" max="13570" width="14.140625" style="1035" customWidth="1"/>
    <col min="13571" max="13571" width="13.85546875" style="1035" customWidth="1"/>
    <col min="13572" max="13572" width="9.140625" style="1035"/>
    <col min="13573" max="13573" width="10.28515625" style="1035" bestFit="1" customWidth="1"/>
    <col min="13574" max="13815" width="9.140625" style="1035"/>
    <col min="13816" max="13816" width="4.85546875" style="1035" customWidth="1"/>
    <col min="13817" max="13817" width="31" style="1035" customWidth="1"/>
    <col min="13818" max="13818" width="12.28515625" style="1035" customWidth="1"/>
    <col min="13819" max="13819" width="11.5703125" style="1035" customWidth="1"/>
    <col min="13820" max="13820" width="13.7109375" style="1035" customWidth="1"/>
    <col min="13821" max="13821" width="12.7109375" style="1035" customWidth="1"/>
    <col min="13822" max="13822" width="13.7109375" style="1035" customWidth="1"/>
    <col min="13823" max="13823" width="14.42578125" style="1035" customWidth="1"/>
    <col min="13824" max="13824" width="13" style="1035" customWidth="1"/>
    <col min="13825" max="13825" width="12" style="1035" customWidth="1"/>
    <col min="13826" max="13826" width="14.140625" style="1035" customWidth="1"/>
    <col min="13827" max="13827" width="13.85546875" style="1035" customWidth="1"/>
    <col min="13828" max="13828" width="9.140625" style="1035"/>
    <col min="13829" max="13829" width="10.28515625" style="1035" bestFit="1" customWidth="1"/>
    <col min="13830" max="14071" width="9.140625" style="1035"/>
    <col min="14072" max="14072" width="4.85546875" style="1035" customWidth="1"/>
    <col min="14073" max="14073" width="31" style="1035" customWidth="1"/>
    <col min="14074" max="14074" width="12.28515625" style="1035" customWidth="1"/>
    <col min="14075" max="14075" width="11.5703125" style="1035" customWidth="1"/>
    <col min="14076" max="14076" width="13.7109375" style="1035" customWidth="1"/>
    <col min="14077" max="14077" width="12.7109375" style="1035" customWidth="1"/>
    <col min="14078" max="14078" width="13.7109375" style="1035" customWidth="1"/>
    <col min="14079" max="14079" width="14.42578125" style="1035" customWidth="1"/>
    <col min="14080" max="14080" width="13" style="1035" customWidth="1"/>
    <col min="14081" max="14081" width="12" style="1035" customWidth="1"/>
    <col min="14082" max="14082" width="14.140625" style="1035" customWidth="1"/>
    <col min="14083" max="14083" width="13.85546875" style="1035" customWidth="1"/>
    <col min="14084" max="14084" width="9.140625" style="1035"/>
    <col min="14085" max="14085" width="10.28515625" style="1035" bestFit="1" customWidth="1"/>
    <col min="14086" max="14327" width="9.140625" style="1035"/>
    <col min="14328" max="14328" width="4.85546875" style="1035" customWidth="1"/>
    <col min="14329" max="14329" width="31" style="1035" customWidth="1"/>
    <col min="14330" max="14330" width="12.28515625" style="1035" customWidth="1"/>
    <col min="14331" max="14331" width="11.5703125" style="1035" customWidth="1"/>
    <col min="14332" max="14332" width="13.7109375" style="1035" customWidth="1"/>
    <col min="14333" max="14333" width="12.7109375" style="1035" customWidth="1"/>
    <col min="14334" max="14334" width="13.7109375" style="1035" customWidth="1"/>
    <col min="14335" max="14335" width="14.42578125" style="1035" customWidth="1"/>
    <col min="14336" max="14336" width="13" style="1035" customWidth="1"/>
    <col min="14337" max="14337" width="12" style="1035" customWidth="1"/>
    <col min="14338" max="14338" width="14.140625" style="1035" customWidth="1"/>
    <col min="14339" max="14339" width="13.85546875" style="1035" customWidth="1"/>
    <col min="14340" max="14340" width="9.140625" style="1035"/>
    <col min="14341" max="14341" width="10.28515625" style="1035" bestFit="1" customWidth="1"/>
    <col min="14342" max="14583" width="9.140625" style="1035"/>
    <col min="14584" max="14584" width="4.85546875" style="1035" customWidth="1"/>
    <col min="14585" max="14585" width="31" style="1035" customWidth="1"/>
    <col min="14586" max="14586" width="12.28515625" style="1035" customWidth="1"/>
    <col min="14587" max="14587" width="11.5703125" style="1035" customWidth="1"/>
    <col min="14588" max="14588" width="13.7109375" style="1035" customWidth="1"/>
    <col min="14589" max="14589" width="12.7109375" style="1035" customWidth="1"/>
    <col min="14590" max="14590" width="13.7109375" style="1035" customWidth="1"/>
    <col min="14591" max="14591" width="14.42578125" style="1035" customWidth="1"/>
    <col min="14592" max="14592" width="13" style="1035" customWidth="1"/>
    <col min="14593" max="14593" width="12" style="1035" customWidth="1"/>
    <col min="14594" max="14594" width="14.140625" style="1035" customWidth="1"/>
    <col min="14595" max="14595" width="13.85546875" style="1035" customWidth="1"/>
    <col min="14596" max="14596" width="9.140625" style="1035"/>
    <col min="14597" max="14597" width="10.28515625" style="1035" bestFit="1" customWidth="1"/>
    <col min="14598" max="14839" width="9.140625" style="1035"/>
    <col min="14840" max="14840" width="4.85546875" style="1035" customWidth="1"/>
    <col min="14841" max="14841" width="31" style="1035" customWidth="1"/>
    <col min="14842" max="14842" width="12.28515625" style="1035" customWidth="1"/>
    <col min="14843" max="14843" width="11.5703125" style="1035" customWidth="1"/>
    <col min="14844" max="14844" width="13.7109375" style="1035" customWidth="1"/>
    <col min="14845" max="14845" width="12.7109375" style="1035" customWidth="1"/>
    <col min="14846" max="14846" width="13.7109375" style="1035" customWidth="1"/>
    <col min="14847" max="14847" width="14.42578125" style="1035" customWidth="1"/>
    <col min="14848" max="14848" width="13" style="1035" customWidth="1"/>
    <col min="14849" max="14849" width="12" style="1035" customWidth="1"/>
    <col min="14850" max="14850" width="14.140625" style="1035" customWidth="1"/>
    <col min="14851" max="14851" width="13.85546875" style="1035" customWidth="1"/>
    <col min="14852" max="14852" width="9.140625" style="1035"/>
    <col min="14853" max="14853" width="10.28515625" style="1035" bestFit="1" customWidth="1"/>
    <col min="14854" max="15095" width="9.140625" style="1035"/>
    <col min="15096" max="15096" width="4.85546875" style="1035" customWidth="1"/>
    <col min="15097" max="15097" width="31" style="1035" customWidth="1"/>
    <col min="15098" max="15098" width="12.28515625" style="1035" customWidth="1"/>
    <col min="15099" max="15099" width="11.5703125" style="1035" customWidth="1"/>
    <col min="15100" max="15100" width="13.7109375" style="1035" customWidth="1"/>
    <col min="15101" max="15101" width="12.7109375" style="1035" customWidth="1"/>
    <col min="15102" max="15102" width="13.7109375" style="1035" customWidth="1"/>
    <col min="15103" max="15103" width="14.42578125" style="1035" customWidth="1"/>
    <col min="15104" max="15104" width="13" style="1035" customWidth="1"/>
    <col min="15105" max="15105" width="12" style="1035" customWidth="1"/>
    <col min="15106" max="15106" width="14.140625" style="1035" customWidth="1"/>
    <col min="15107" max="15107" width="13.85546875" style="1035" customWidth="1"/>
    <col min="15108" max="15108" width="9.140625" style="1035"/>
    <col min="15109" max="15109" width="10.28515625" style="1035" bestFit="1" customWidth="1"/>
    <col min="15110" max="15351" width="9.140625" style="1035"/>
    <col min="15352" max="15352" width="4.85546875" style="1035" customWidth="1"/>
    <col min="15353" max="15353" width="31" style="1035" customWidth="1"/>
    <col min="15354" max="15354" width="12.28515625" style="1035" customWidth="1"/>
    <col min="15355" max="15355" width="11.5703125" style="1035" customWidth="1"/>
    <col min="15356" max="15356" width="13.7109375" style="1035" customWidth="1"/>
    <col min="15357" max="15357" width="12.7109375" style="1035" customWidth="1"/>
    <col min="15358" max="15358" width="13.7109375" style="1035" customWidth="1"/>
    <col min="15359" max="15359" width="14.42578125" style="1035" customWidth="1"/>
    <col min="15360" max="15360" width="13" style="1035" customWidth="1"/>
    <col min="15361" max="15361" width="12" style="1035" customWidth="1"/>
    <col min="15362" max="15362" width="14.140625" style="1035" customWidth="1"/>
    <col min="15363" max="15363" width="13.85546875" style="1035" customWidth="1"/>
    <col min="15364" max="15364" width="9.140625" style="1035"/>
    <col min="15365" max="15365" width="10.28515625" style="1035" bestFit="1" customWidth="1"/>
    <col min="15366" max="15607" width="9.140625" style="1035"/>
    <col min="15608" max="15608" width="4.85546875" style="1035" customWidth="1"/>
    <col min="15609" max="15609" width="31" style="1035" customWidth="1"/>
    <col min="15610" max="15610" width="12.28515625" style="1035" customWidth="1"/>
    <col min="15611" max="15611" width="11.5703125" style="1035" customWidth="1"/>
    <col min="15612" max="15612" width="13.7109375" style="1035" customWidth="1"/>
    <col min="15613" max="15613" width="12.7109375" style="1035" customWidth="1"/>
    <col min="15614" max="15614" width="13.7109375" style="1035" customWidth="1"/>
    <col min="15615" max="15615" width="14.42578125" style="1035" customWidth="1"/>
    <col min="15616" max="15616" width="13" style="1035" customWidth="1"/>
    <col min="15617" max="15617" width="12" style="1035" customWidth="1"/>
    <col min="15618" max="15618" width="14.140625" style="1035" customWidth="1"/>
    <col min="15619" max="15619" width="13.85546875" style="1035" customWidth="1"/>
    <col min="15620" max="15620" width="9.140625" style="1035"/>
    <col min="15621" max="15621" width="10.28515625" style="1035" bestFit="1" customWidth="1"/>
    <col min="15622" max="15863" width="9.140625" style="1035"/>
    <col min="15864" max="15864" width="4.85546875" style="1035" customWidth="1"/>
    <col min="15865" max="15865" width="31" style="1035" customWidth="1"/>
    <col min="15866" max="15866" width="12.28515625" style="1035" customWidth="1"/>
    <col min="15867" max="15867" width="11.5703125" style="1035" customWidth="1"/>
    <col min="15868" max="15868" width="13.7109375" style="1035" customWidth="1"/>
    <col min="15869" max="15869" width="12.7109375" style="1035" customWidth="1"/>
    <col min="15870" max="15870" width="13.7109375" style="1035" customWidth="1"/>
    <col min="15871" max="15871" width="14.42578125" style="1035" customWidth="1"/>
    <col min="15872" max="15872" width="13" style="1035" customWidth="1"/>
    <col min="15873" max="15873" width="12" style="1035" customWidth="1"/>
    <col min="15874" max="15874" width="14.140625" style="1035" customWidth="1"/>
    <col min="15875" max="15875" width="13.85546875" style="1035" customWidth="1"/>
    <col min="15876" max="15876" width="9.140625" style="1035"/>
    <col min="15877" max="15877" width="10.28515625" style="1035" bestFit="1" customWidth="1"/>
    <col min="15878" max="16119" width="9.140625" style="1035"/>
    <col min="16120" max="16120" width="4.85546875" style="1035" customWidth="1"/>
    <col min="16121" max="16121" width="31" style="1035" customWidth="1"/>
    <col min="16122" max="16122" width="12.28515625" style="1035" customWidth="1"/>
    <col min="16123" max="16123" width="11.5703125" style="1035" customWidth="1"/>
    <col min="16124" max="16124" width="13.7109375" style="1035" customWidth="1"/>
    <col min="16125" max="16125" width="12.7109375" style="1035" customWidth="1"/>
    <col min="16126" max="16126" width="13.7109375" style="1035" customWidth="1"/>
    <col min="16127" max="16127" width="14.42578125" style="1035" customWidth="1"/>
    <col min="16128" max="16128" width="13" style="1035" customWidth="1"/>
    <col min="16129" max="16129" width="12" style="1035" customWidth="1"/>
    <col min="16130" max="16130" width="14.140625" style="1035" customWidth="1"/>
    <col min="16131" max="16131" width="13.85546875" style="1035" customWidth="1"/>
    <col min="16132" max="16132" width="9.140625" style="1035"/>
    <col min="16133" max="16133" width="10.28515625" style="1035" bestFit="1" customWidth="1"/>
    <col min="16134" max="16384" width="9.140625" style="1035"/>
  </cols>
  <sheetData>
    <row r="1" spans="1:19" ht="83.25" customHeight="1" x14ac:dyDescent="0.2">
      <c r="A1" s="1006"/>
      <c r="B1" s="1006"/>
      <c r="C1" s="1006"/>
      <c r="D1" s="1006"/>
      <c r="E1" s="1006"/>
      <c r="F1" s="1006"/>
      <c r="G1" s="1006"/>
      <c r="H1" s="1006"/>
      <c r="I1" s="1006"/>
      <c r="J1" s="1006"/>
      <c r="L1" s="1036"/>
      <c r="M1" s="1312" t="s">
        <v>1170</v>
      </c>
      <c r="N1" s="1312"/>
      <c r="O1" s="1312"/>
      <c r="P1" s="1312"/>
      <c r="Q1" s="1037"/>
      <c r="R1" s="1037"/>
      <c r="S1" s="1037"/>
    </row>
    <row r="2" spans="1:19" ht="30" customHeight="1" x14ac:dyDescent="0.25">
      <c r="A2" s="1360" t="s">
        <v>1071</v>
      </c>
      <c r="B2" s="1360"/>
      <c r="C2" s="1360"/>
      <c r="D2" s="1360"/>
      <c r="E2" s="1360"/>
      <c r="F2" s="1360"/>
      <c r="G2" s="1360"/>
      <c r="H2" s="1360"/>
      <c r="I2" s="1360"/>
      <c r="J2" s="1360"/>
      <c r="K2" s="1360"/>
      <c r="L2" s="1360"/>
      <c r="M2" s="1360"/>
      <c r="N2" s="1360"/>
      <c r="O2" s="1360"/>
      <c r="P2" s="1360"/>
      <c r="Q2" s="1007"/>
    </row>
    <row r="3" spans="1:19" ht="21.75" customHeight="1" x14ac:dyDescent="0.25">
      <c r="A3" s="1006"/>
      <c r="B3" s="1365"/>
      <c r="C3" s="1365"/>
      <c r="D3" s="1365"/>
      <c r="E3" s="1365"/>
      <c r="F3" s="1365"/>
      <c r="G3" s="1365"/>
      <c r="H3" s="1365"/>
      <c r="I3" s="1365"/>
      <c r="J3" s="1365"/>
      <c r="K3" s="1365"/>
      <c r="L3" s="1365"/>
      <c r="M3" s="1365"/>
      <c r="N3" s="1365"/>
      <c r="O3" s="1007"/>
      <c r="P3" s="1008"/>
    </row>
    <row r="4" spans="1:19" x14ac:dyDescent="0.2">
      <c r="A4" s="1006"/>
      <c r="B4" s="1363" t="s">
        <v>21</v>
      </c>
      <c r="C4" s="1363"/>
      <c r="D4" s="1363"/>
      <c r="E4" s="1363"/>
      <c r="F4" s="1363"/>
      <c r="G4" s="1363"/>
      <c r="H4" s="1363"/>
      <c r="I4" s="1363"/>
      <c r="J4" s="1363"/>
      <c r="K4" s="1363"/>
      <c r="L4" s="1363"/>
      <c r="M4" s="1363"/>
      <c r="N4" s="1006"/>
      <c r="O4" s="1006"/>
      <c r="P4" s="1006"/>
    </row>
    <row r="5" spans="1:19" x14ac:dyDescent="0.2">
      <c r="A5" s="1006"/>
      <c r="B5" s="1006"/>
      <c r="C5" s="1006"/>
      <c r="D5" s="1006"/>
      <c r="E5" s="1006"/>
      <c r="F5" s="1006"/>
      <c r="G5" s="1364"/>
      <c r="H5" s="1364"/>
      <c r="I5" s="1364"/>
      <c r="J5" s="1364"/>
      <c r="K5" s="1364"/>
      <c r="L5" s="1009"/>
      <c r="M5" s="1009"/>
      <c r="N5" s="1006"/>
      <c r="O5" s="1010"/>
      <c r="P5" s="1010" t="s">
        <v>124</v>
      </c>
    </row>
    <row r="6" spans="1:19" ht="30.75" customHeight="1" x14ac:dyDescent="0.2">
      <c r="A6" s="1361" t="s">
        <v>22</v>
      </c>
      <c r="B6" s="1362" t="s">
        <v>300</v>
      </c>
      <c r="C6" s="1362" t="s">
        <v>243</v>
      </c>
      <c r="D6" s="1362" t="s">
        <v>301</v>
      </c>
      <c r="E6" s="1362"/>
      <c r="F6" s="1362"/>
      <c r="G6" s="1362"/>
      <c r="H6" s="1362"/>
      <c r="I6" s="1362"/>
      <c r="J6" s="1362" t="s">
        <v>455</v>
      </c>
      <c r="K6" s="1362"/>
      <c r="L6" s="1362"/>
      <c r="M6" s="1362"/>
      <c r="N6" s="1362"/>
      <c r="O6" s="1362"/>
      <c r="P6" s="1012"/>
      <c r="R6" s="1038"/>
    </row>
    <row r="7" spans="1:19" ht="18.75" customHeight="1" x14ac:dyDescent="0.2">
      <c r="A7" s="1361"/>
      <c r="B7" s="1362"/>
      <c r="C7" s="1362"/>
      <c r="D7" s="1362" t="s">
        <v>448</v>
      </c>
      <c r="E7" s="1362" t="s">
        <v>170</v>
      </c>
      <c r="F7" s="1362"/>
      <c r="G7" s="1362"/>
      <c r="H7" s="1362"/>
      <c r="I7" s="1362"/>
      <c r="J7" s="1362" t="s">
        <v>448</v>
      </c>
      <c r="K7" s="1362" t="s">
        <v>170</v>
      </c>
      <c r="L7" s="1362"/>
      <c r="M7" s="1362"/>
      <c r="N7" s="1362"/>
      <c r="O7" s="1362"/>
      <c r="P7" s="1012"/>
      <c r="R7" s="1038"/>
    </row>
    <row r="8" spans="1:19" ht="62.25" customHeight="1" x14ac:dyDescent="0.2">
      <c r="A8" s="1361"/>
      <c r="B8" s="1362"/>
      <c r="C8" s="1362"/>
      <c r="D8" s="1362"/>
      <c r="E8" s="3" t="s">
        <v>456</v>
      </c>
      <c r="F8" s="1013" t="s">
        <v>457</v>
      </c>
      <c r="G8" s="3" t="s">
        <v>222</v>
      </c>
      <c r="H8" s="3" t="s">
        <v>458</v>
      </c>
      <c r="I8" s="3" t="s">
        <v>303</v>
      </c>
      <c r="J8" s="1362"/>
      <c r="K8" s="3" t="s">
        <v>302</v>
      </c>
      <c r="L8" s="1013" t="s">
        <v>457</v>
      </c>
      <c r="M8" s="3" t="s">
        <v>222</v>
      </c>
      <c r="N8" s="3" t="s">
        <v>458</v>
      </c>
      <c r="O8" s="3" t="s">
        <v>303</v>
      </c>
      <c r="P8" s="3" t="s">
        <v>304</v>
      </c>
      <c r="R8" s="1038"/>
    </row>
    <row r="9" spans="1:19" ht="18.75" x14ac:dyDescent="0.2">
      <c r="A9" s="1011">
        <v>1</v>
      </c>
      <c r="B9" s="1011">
        <v>2</v>
      </c>
      <c r="C9" s="1011">
        <v>3</v>
      </c>
      <c r="D9" s="1011">
        <v>4</v>
      </c>
      <c r="E9" s="1011">
        <v>5</v>
      </c>
      <c r="F9" s="1011">
        <v>6</v>
      </c>
      <c r="G9" s="1011">
        <v>7</v>
      </c>
      <c r="H9" s="1011">
        <v>8</v>
      </c>
      <c r="I9" s="1011">
        <v>9</v>
      </c>
      <c r="J9" s="1011">
        <v>10</v>
      </c>
      <c r="K9" s="1011">
        <v>11</v>
      </c>
      <c r="L9" s="1011">
        <v>12</v>
      </c>
      <c r="M9" s="1011">
        <v>13</v>
      </c>
      <c r="N9" s="1011">
        <v>14</v>
      </c>
      <c r="O9" s="1011">
        <v>15</v>
      </c>
      <c r="P9" s="3">
        <v>16</v>
      </c>
      <c r="R9" s="1038"/>
    </row>
    <row r="10" spans="1:19" s="1018" customFormat="1" ht="51" customHeight="1" x14ac:dyDescent="0.25">
      <c r="A10" s="1014" t="s">
        <v>161</v>
      </c>
      <c r="B10" s="1015" t="s">
        <v>1155</v>
      </c>
      <c r="C10" s="116"/>
      <c r="D10" s="116"/>
      <c r="E10" s="116"/>
      <c r="F10" s="116"/>
      <c r="G10" s="116"/>
      <c r="H10" s="116"/>
      <c r="I10" s="116"/>
      <c r="J10" s="1016"/>
      <c r="K10" s="1016"/>
      <c r="L10" s="1016"/>
      <c r="M10" s="1016"/>
      <c r="N10" s="1016"/>
      <c r="O10" s="1016"/>
      <c r="P10" s="1017"/>
    </row>
    <row r="11" spans="1:19" s="1039" customFormat="1" ht="15" x14ac:dyDescent="0.25">
      <c r="A11" s="1019" t="s">
        <v>35</v>
      </c>
      <c r="B11" s="105" t="s">
        <v>11</v>
      </c>
      <c r="C11" s="1020"/>
      <c r="D11" s="1020"/>
      <c r="E11" s="1020"/>
      <c r="F11" s="1020"/>
      <c r="G11" s="1020"/>
      <c r="H11" s="1020"/>
      <c r="I11" s="1020"/>
      <c r="J11" s="1020"/>
      <c r="K11" s="1020"/>
      <c r="L11" s="1020"/>
      <c r="M11" s="1020"/>
      <c r="N11" s="1020"/>
      <c r="O11" s="1020"/>
      <c r="P11" s="1021"/>
    </row>
    <row r="12" spans="1:19" s="1039" customFormat="1" ht="15" x14ac:dyDescent="0.25">
      <c r="A12" s="1019" t="s">
        <v>4</v>
      </c>
      <c r="B12" s="105" t="s">
        <v>49</v>
      </c>
      <c r="C12" s="1020"/>
      <c r="D12" s="1020"/>
      <c r="E12" s="1020"/>
      <c r="F12" s="1020"/>
      <c r="G12" s="1020"/>
      <c r="H12" s="1020"/>
      <c r="I12" s="1020"/>
      <c r="J12" s="1020"/>
      <c r="K12" s="1020"/>
      <c r="L12" s="1020"/>
      <c r="M12" s="1020"/>
      <c r="N12" s="1020"/>
      <c r="O12" s="1020"/>
      <c r="P12" s="1021"/>
    </row>
    <row r="13" spans="1:19" s="1039" customFormat="1" ht="15" x14ac:dyDescent="0.25">
      <c r="A13" s="1019" t="s">
        <v>76</v>
      </c>
      <c r="B13" s="105" t="s">
        <v>51</v>
      </c>
      <c r="C13" s="1020"/>
      <c r="D13" s="1020"/>
      <c r="E13" s="1020"/>
      <c r="F13" s="1020"/>
      <c r="G13" s="1020"/>
      <c r="H13" s="1020"/>
      <c r="I13" s="1020"/>
      <c r="J13" s="1020"/>
      <c r="K13" s="1020"/>
      <c r="L13" s="1020"/>
      <c r="M13" s="1020"/>
      <c r="N13" s="1020"/>
      <c r="O13" s="1020"/>
      <c r="P13" s="1021"/>
    </row>
    <row r="14" spans="1:19" s="1039" customFormat="1" ht="15" x14ac:dyDescent="0.25">
      <c r="A14" s="1019" t="s">
        <v>78</v>
      </c>
      <c r="B14" s="105" t="s">
        <v>47</v>
      </c>
      <c r="C14" s="1020"/>
      <c r="D14" s="1020"/>
      <c r="E14" s="1020"/>
      <c r="F14" s="1020"/>
      <c r="G14" s="1020"/>
      <c r="H14" s="1020"/>
      <c r="I14" s="1020"/>
      <c r="J14" s="1020"/>
      <c r="K14" s="1020"/>
      <c r="L14" s="1020"/>
      <c r="M14" s="1020"/>
      <c r="N14" s="1020"/>
      <c r="O14" s="1020"/>
      <c r="P14" s="1021"/>
    </row>
    <row r="15" spans="1:19" s="1039" customFormat="1" ht="25.5" x14ac:dyDescent="0.25">
      <c r="A15" s="1019" t="s">
        <v>332</v>
      </c>
      <c r="B15" s="105" t="s">
        <v>247</v>
      </c>
      <c r="C15" s="1020"/>
      <c r="D15" s="1020"/>
      <c r="E15" s="1020"/>
      <c r="F15" s="1020"/>
      <c r="G15" s="1020"/>
      <c r="H15" s="1020"/>
      <c r="I15" s="1020"/>
      <c r="J15" s="1020"/>
      <c r="K15" s="1020"/>
      <c r="L15" s="1020"/>
      <c r="M15" s="1020"/>
      <c r="N15" s="1020"/>
      <c r="O15" s="1020"/>
      <c r="P15" s="1021"/>
    </row>
    <row r="16" spans="1:19" s="1039" customFormat="1" ht="15" x14ac:dyDescent="0.25">
      <c r="A16" s="1019" t="s">
        <v>333</v>
      </c>
      <c r="B16" s="105" t="s">
        <v>248</v>
      </c>
      <c r="C16" s="116"/>
      <c r="D16" s="116"/>
      <c r="E16" s="116"/>
      <c r="F16" s="116"/>
      <c r="G16" s="116"/>
      <c r="H16" s="116"/>
      <c r="I16" s="116"/>
      <c r="J16" s="1022"/>
      <c r="K16" s="1022"/>
      <c r="L16" s="1022"/>
      <c r="M16" s="1022"/>
      <c r="N16" s="1022"/>
      <c r="O16" s="1022"/>
      <c r="P16" s="1021"/>
    </row>
    <row r="17" spans="1:17" s="1039" customFormat="1" ht="15" x14ac:dyDescent="0.25">
      <c r="A17" s="1019" t="s">
        <v>334</v>
      </c>
      <c r="B17" s="105" t="s">
        <v>249</v>
      </c>
      <c r="C17" s="116"/>
      <c r="D17" s="116"/>
      <c r="E17" s="116"/>
      <c r="F17" s="116"/>
      <c r="G17" s="116"/>
      <c r="H17" s="116"/>
      <c r="I17" s="116"/>
      <c r="J17" s="1022"/>
      <c r="K17" s="1022"/>
      <c r="L17" s="1022"/>
      <c r="M17" s="1022"/>
      <c r="N17" s="1022"/>
      <c r="O17" s="1022"/>
      <c r="P17" s="1022"/>
    </row>
    <row r="18" spans="1:17" s="1039" customFormat="1" ht="15" x14ac:dyDescent="0.25">
      <c r="A18" s="1019" t="s">
        <v>335</v>
      </c>
      <c r="B18" s="105" t="s">
        <v>250</v>
      </c>
      <c r="C18" s="116"/>
      <c r="D18" s="116"/>
      <c r="E18" s="116"/>
      <c r="F18" s="116"/>
      <c r="G18" s="116"/>
      <c r="H18" s="116"/>
      <c r="I18" s="116"/>
      <c r="J18" s="1022"/>
      <c r="K18" s="1022"/>
      <c r="L18" s="1022"/>
      <c r="M18" s="1022"/>
      <c r="N18" s="1022"/>
      <c r="O18" s="1022"/>
      <c r="P18" s="1022"/>
    </row>
    <row r="19" spans="1:17" s="1039" customFormat="1" ht="15" x14ac:dyDescent="0.25">
      <c r="A19" s="1019" t="s">
        <v>336</v>
      </c>
      <c r="B19" s="105" t="s">
        <v>251</v>
      </c>
      <c r="C19" s="116"/>
      <c r="D19" s="116"/>
      <c r="E19" s="116"/>
      <c r="F19" s="116"/>
      <c r="G19" s="116"/>
      <c r="H19" s="116"/>
      <c r="I19" s="116"/>
      <c r="J19" s="1022"/>
      <c r="K19" s="1022"/>
      <c r="L19" s="1022"/>
      <c r="M19" s="1022"/>
      <c r="N19" s="1022"/>
      <c r="O19" s="1022"/>
      <c r="P19" s="1022"/>
    </row>
    <row r="20" spans="1:17" s="1018" customFormat="1" ht="39.75" customHeight="1" outlineLevel="1" x14ac:dyDescent="0.25">
      <c r="A20" s="1014" t="s">
        <v>162</v>
      </c>
      <c r="B20" s="1015" t="s">
        <v>1157</v>
      </c>
      <c r="C20" s="740"/>
      <c r="D20" s="116"/>
      <c r="E20" s="116"/>
      <c r="F20" s="116"/>
      <c r="G20" s="116"/>
      <c r="H20" s="116"/>
      <c r="I20" s="116"/>
      <c r="J20" s="1023"/>
      <c r="K20" s="740"/>
      <c r="L20" s="740"/>
      <c r="M20" s="740"/>
      <c r="N20" s="740"/>
      <c r="O20" s="740"/>
      <c r="P20" s="740"/>
    </row>
    <row r="21" spans="1:17" s="1039" customFormat="1" ht="15" outlineLevel="1" x14ac:dyDescent="0.25">
      <c r="A21" s="1019" t="s">
        <v>36</v>
      </c>
      <c r="B21" s="105" t="s">
        <v>11</v>
      </c>
      <c r="C21" s="1024"/>
      <c r="D21" s="1024"/>
      <c r="E21" s="1024"/>
      <c r="F21" s="1024"/>
      <c r="G21" s="1024"/>
      <c r="H21" s="1024"/>
      <c r="I21" s="1024"/>
      <c r="J21" s="1024"/>
      <c r="K21" s="1024"/>
      <c r="L21" s="1024"/>
      <c r="M21" s="1024"/>
      <c r="N21" s="1024"/>
      <c r="O21" s="1024"/>
      <c r="P21" s="1024"/>
      <c r="Q21" s="1040"/>
    </row>
    <row r="22" spans="1:17" s="1039" customFormat="1" ht="15" outlineLevel="1" x14ac:dyDescent="0.25">
      <c r="A22" s="1019" t="s">
        <v>37</v>
      </c>
      <c r="B22" s="105" t="s">
        <v>49</v>
      </c>
      <c r="C22" s="1024"/>
      <c r="D22" s="1024"/>
      <c r="E22" s="1024"/>
      <c r="F22" s="1024"/>
      <c r="G22" s="1024"/>
      <c r="H22" s="1024"/>
      <c r="I22" s="1024"/>
      <c r="J22" s="1024"/>
      <c r="K22" s="1024"/>
      <c r="L22" s="1024"/>
      <c r="M22" s="1024"/>
      <c r="N22" s="1024"/>
      <c r="O22" s="1024"/>
      <c r="P22" s="1024"/>
    </row>
    <row r="23" spans="1:17" s="1039" customFormat="1" ht="15" outlineLevel="1" x14ac:dyDescent="0.25">
      <c r="A23" s="1019" t="s">
        <v>86</v>
      </c>
      <c r="B23" s="105" t="s">
        <v>51</v>
      </c>
      <c r="C23" s="1024"/>
      <c r="D23" s="1024"/>
      <c r="E23" s="1024"/>
      <c r="F23" s="1024"/>
      <c r="G23" s="1024"/>
      <c r="H23" s="1024"/>
      <c r="I23" s="1024"/>
      <c r="J23" s="1024"/>
      <c r="K23" s="1024"/>
      <c r="L23" s="1024"/>
      <c r="M23" s="1024"/>
      <c r="N23" s="1024"/>
      <c r="O23" s="1024"/>
      <c r="P23" s="1024"/>
    </row>
    <row r="24" spans="1:17" s="1039" customFormat="1" ht="15" outlineLevel="1" x14ac:dyDescent="0.25">
      <c r="A24" s="1019" t="s">
        <v>218</v>
      </c>
      <c r="B24" s="105" t="s">
        <v>47</v>
      </c>
      <c r="C24" s="1024"/>
      <c r="D24" s="1024"/>
      <c r="E24" s="1024"/>
      <c r="F24" s="1024"/>
      <c r="G24" s="1024"/>
      <c r="H24" s="1024"/>
      <c r="I24" s="1024"/>
      <c r="J24" s="1024"/>
      <c r="K24" s="1024"/>
      <c r="L24" s="1024"/>
      <c r="M24" s="1024"/>
      <c r="N24" s="1024"/>
      <c r="O24" s="1024"/>
      <c r="P24" s="1024"/>
    </row>
    <row r="25" spans="1:17" s="1039" customFormat="1" ht="25.5" outlineLevel="1" x14ac:dyDescent="0.25">
      <c r="A25" s="1019" t="s">
        <v>340</v>
      </c>
      <c r="B25" s="105" t="s">
        <v>247</v>
      </c>
      <c r="C25" s="1020"/>
      <c r="D25" s="1020"/>
      <c r="E25" s="1020"/>
      <c r="F25" s="1020"/>
      <c r="G25" s="1020"/>
      <c r="H25" s="1020"/>
      <c r="I25" s="1020"/>
      <c r="J25" s="1024"/>
      <c r="K25" s="1024"/>
      <c r="L25" s="1024"/>
      <c r="M25" s="1024"/>
      <c r="N25" s="1024"/>
      <c r="O25" s="1024"/>
      <c r="P25" s="1024"/>
    </row>
    <row r="26" spans="1:17" s="1039" customFormat="1" ht="15" outlineLevel="1" x14ac:dyDescent="0.25">
      <c r="A26" s="1019" t="s">
        <v>341</v>
      </c>
      <c r="B26" s="105" t="s">
        <v>248</v>
      </c>
      <c r="C26" s="116"/>
      <c r="D26" s="116"/>
      <c r="E26" s="116"/>
      <c r="F26" s="116"/>
      <c r="G26" s="116"/>
      <c r="H26" s="116"/>
      <c r="I26" s="116"/>
      <c r="J26" s="1025"/>
      <c r="K26" s="1025"/>
      <c r="L26" s="1025"/>
      <c r="M26" s="1025"/>
      <c r="N26" s="1025"/>
      <c r="O26" s="1025"/>
      <c r="P26" s="1025"/>
    </row>
    <row r="27" spans="1:17" s="1039" customFormat="1" ht="15" outlineLevel="1" x14ac:dyDescent="0.25">
      <c r="A27" s="1019" t="s">
        <v>450</v>
      </c>
      <c r="B27" s="105" t="s">
        <v>249</v>
      </c>
      <c r="C27" s="116"/>
      <c r="D27" s="116"/>
      <c r="E27" s="116"/>
      <c r="F27" s="116"/>
      <c r="G27" s="116"/>
      <c r="H27" s="116"/>
      <c r="I27" s="116"/>
      <c r="J27" s="1025"/>
      <c r="K27" s="1025"/>
      <c r="L27" s="1025"/>
      <c r="M27" s="1025"/>
      <c r="N27" s="1025"/>
      <c r="O27" s="1025"/>
      <c r="P27" s="1025"/>
    </row>
    <row r="28" spans="1:17" s="1039" customFormat="1" ht="15" outlineLevel="1" x14ac:dyDescent="0.25">
      <c r="A28" s="1019" t="s">
        <v>350</v>
      </c>
      <c r="B28" s="105" t="s">
        <v>250</v>
      </c>
      <c r="C28" s="116"/>
      <c r="D28" s="116"/>
      <c r="E28" s="116"/>
      <c r="F28" s="116"/>
      <c r="G28" s="116"/>
      <c r="H28" s="116"/>
      <c r="I28" s="116"/>
      <c r="J28" s="1025"/>
      <c r="K28" s="1025"/>
      <c r="L28" s="1025"/>
      <c r="M28" s="1025"/>
      <c r="N28" s="1025"/>
      <c r="O28" s="1025"/>
      <c r="P28" s="1025"/>
    </row>
    <row r="29" spans="1:17" s="1039" customFormat="1" ht="21.75" customHeight="1" outlineLevel="1" x14ac:dyDescent="0.25">
      <c r="A29" s="1019" t="s">
        <v>342</v>
      </c>
      <c r="B29" s="105" t="s">
        <v>251</v>
      </c>
      <c r="C29" s="116"/>
      <c r="D29" s="116"/>
      <c r="E29" s="116"/>
      <c r="F29" s="116"/>
      <c r="G29" s="116"/>
      <c r="H29" s="116"/>
      <c r="I29" s="116"/>
      <c r="J29" s="1025"/>
      <c r="K29" s="1025"/>
      <c r="L29" s="1025"/>
      <c r="M29" s="1025"/>
      <c r="N29" s="1025"/>
      <c r="O29" s="1025"/>
      <c r="P29" s="1025"/>
    </row>
    <row r="30" spans="1:17" s="1018" customFormat="1" ht="54" customHeight="1" x14ac:dyDescent="0.25">
      <c r="A30" s="1014" t="s">
        <v>87</v>
      </c>
      <c r="B30" s="1015" t="s">
        <v>1156</v>
      </c>
      <c r="C30" s="740"/>
      <c r="D30" s="116"/>
      <c r="E30" s="116"/>
      <c r="F30" s="116"/>
      <c r="G30" s="116"/>
      <c r="H30" s="116"/>
      <c r="I30" s="116"/>
      <c r="J30" s="1023"/>
      <c r="K30" s="740"/>
      <c r="L30" s="740"/>
      <c r="M30" s="116"/>
      <c r="N30" s="116"/>
      <c r="O30" s="116"/>
      <c r="P30" s="1026"/>
    </row>
    <row r="31" spans="1:17" s="1039" customFormat="1" ht="15" x14ac:dyDescent="0.25">
      <c r="A31" s="1019" t="s">
        <v>110</v>
      </c>
      <c r="B31" s="105" t="s">
        <v>11</v>
      </c>
      <c r="C31" s="1020"/>
      <c r="D31" s="1020"/>
      <c r="E31" s="1020"/>
      <c r="F31" s="1020"/>
      <c r="G31" s="1020"/>
      <c r="H31" s="1020"/>
      <c r="I31" s="1020"/>
      <c r="J31" s="1024"/>
      <c r="K31" s="1024"/>
      <c r="L31" s="1024"/>
      <c r="M31" s="1024"/>
      <c r="N31" s="1024"/>
      <c r="O31" s="1024"/>
      <c r="P31" s="1021"/>
    </row>
    <row r="32" spans="1:17" s="1039" customFormat="1" ht="15" x14ac:dyDescent="0.25">
      <c r="A32" s="1019" t="s">
        <v>111</v>
      </c>
      <c r="B32" s="105" t="s">
        <v>49</v>
      </c>
      <c r="C32" s="1024"/>
      <c r="D32" s="1020"/>
      <c r="E32" s="1027"/>
      <c r="F32" s="1027"/>
      <c r="G32" s="1027"/>
      <c r="H32" s="1027"/>
      <c r="I32" s="1027"/>
      <c r="J32" s="1024"/>
      <c r="K32" s="1024"/>
      <c r="L32" s="1024"/>
      <c r="M32" s="1024"/>
      <c r="N32" s="1024"/>
      <c r="O32" s="1024"/>
      <c r="P32" s="1024"/>
    </row>
    <row r="33" spans="1:45" s="1039" customFormat="1" ht="15" x14ac:dyDescent="0.25">
      <c r="A33" s="1019" t="s">
        <v>112</v>
      </c>
      <c r="B33" s="105" t="s">
        <v>51</v>
      </c>
      <c r="C33" s="1024"/>
      <c r="D33" s="1020"/>
      <c r="E33" s="1020"/>
      <c r="F33" s="1020"/>
      <c r="G33" s="1020"/>
      <c r="H33" s="1020"/>
      <c r="I33" s="1020"/>
      <c r="J33" s="1024"/>
      <c r="K33" s="1024"/>
      <c r="L33" s="1024"/>
      <c r="M33" s="1024"/>
      <c r="N33" s="1024"/>
      <c r="O33" s="1024"/>
      <c r="P33" s="1021"/>
    </row>
    <row r="34" spans="1:45" s="1039" customFormat="1" ht="15" x14ac:dyDescent="0.25">
      <c r="A34" s="1019" t="s">
        <v>236</v>
      </c>
      <c r="B34" s="105" t="s">
        <v>47</v>
      </c>
      <c r="C34" s="1024"/>
      <c r="D34" s="1020"/>
      <c r="E34" s="1020"/>
      <c r="F34" s="1020"/>
      <c r="G34" s="1020"/>
      <c r="H34" s="1020"/>
      <c r="I34" s="1020"/>
      <c r="J34" s="1024"/>
      <c r="K34" s="1024"/>
      <c r="L34" s="1024"/>
      <c r="M34" s="1024"/>
      <c r="N34" s="1024"/>
      <c r="O34" s="1024"/>
      <c r="P34" s="1021"/>
    </row>
    <row r="35" spans="1:45" s="1039" customFormat="1" ht="25.5" x14ac:dyDescent="0.25">
      <c r="A35" s="1019" t="s">
        <v>343</v>
      </c>
      <c r="B35" s="105" t="s">
        <v>247</v>
      </c>
      <c r="C35" s="1024"/>
      <c r="D35" s="1020"/>
      <c r="E35" s="1020"/>
      <c r="F35" s="1020"/>
      <c r="G35" s="1020"/>
      <c r="H35" s="1020"/>
      <c r="I35" s="1020"/>
      <c r="J35" s="1024"/>
      <c r="K35" s="1024"/>
      <c r="L35" s="1024"/>
      <c r="M35" s="1024"/>
      <c r="N35" s="1024"/>
      <c r="O35" s="1024"/>
      <c r="P35" s="1021"/>
    </row>
    <row r="36" spans="1:45" s="1039" customFormat="1" ht="15" x14ac:dyDescent="0.25">
      <c r="A36" s="1019" t="s">
        <v>344</v>
      </c>
      <c r="B36" s="105" t="s">
        <v>248</v>
      </c>
      <c r="C36" s="116"/>
      <c r="D36" s="116"/>
      <c r="E36" s="116"/>
      <c r="F36" s="116"/>
      <c r="G36" s="116"/>
      <c r="H36" s="116"/>
      <c r="I36" s="116"/>
      <c r="J36" s="1025"/>
      <c r="K36" s="1025"/>
      <c r="L36" s="1025"/>
      <c r="M36" s="1025"/>
      <c r="N36" s="1025"/>
      <c r="O36" s="1025"/>
      <c r="P36" s="1028"/>
    </row>
    <row r="37" spans="1:45" s="1039" customFormat="1" ht="15" x14ac:dyDescent="0.25">
      <c r="A37" s="1019" t="s">
        <v>345</v>
      </c>
      <c r="B37" s="105" t="s">
        <v>249</v>
      </c>
      <c r="C37" s="1020"/>
      <c r="D37" s="1020"/>
      <c r="E37" s="1020"/>
      <c r="F37" s="1020"/>
      <c r="G37" s="1020"/>
      <c r="H37" s="1020"/>
      <c r="I37" s="1020"/>
      <c r="J37" s="1025"/>
      <c r="K37" s="1025"/>
      <c r="L37" s="1025"/>
      <c r="M37" s="1025"/>
      <c r="N37" s="1025"/>
      <c r="O37" s="1025"/>
      <c r="P37" s="1025"/>
    </row>
    <row r="38" spans="1:45" s="1039" customFormat="1" ht="15" x14ac:dyDescent="0.25">
      <c r="A38" s="1019" t="s">
        <v>346</v>
      </c>
      <c r="B38" s="105" t="s">
        <v>250</v>
      </c>
      <c r="C38" s="116"/>
      <c r="D38" s="116"/>
      <c r="E38" s="116"/>
      <c r="F38" s="116"/>
      <c r="G38" s="116"/>
      <c r="H38" s="116"/>
      <c r="I38" s="116"/>
      <c r="J38" s="1029"/>
      <c r="K38" s="1029"/>
      <c r="L38" s="1029"/>
      <c r="M38" s="1029"/>
      <c r="N38" s="1029"/>
      <c r="O38" s="1029"/>
      <c r="P38" s="1030"/>
    </row>
    <row r="39" spans="1:45" s="1039" customFormat="1" ht="15" x14ac:dyDescent="0.25">
      <c r="A39" s="1019" t="s">
        <v>347</v>
      </c>
      <c r="B39" s="105" t="s">
        <v>251</v>
      </c>
      <c r="C39" s="116"/>
      <c r="D39" s="116"/>
      <c r="E39" s="116"/>
      <c r="F39" s="116"/>
      <c r="G39" s="116"/>
      <c r="H39" s="116"/>
      <c r="I39" s="116"/>
      <c r="J39" s="1029"/>
      <c r="K39" s="1029"/>
      <c r="L39" s="1029"/>
      <c r="M39" s="1029"/>
      <c r="N39" s="1029"/>
      <c r="O39" s="1029"/>
      <c r="P39" s="1030"/>
    </row>
    <row r="40" spans="1:45" s="1039" customFormat="1" ht="75.75" customHeight="1" x14ac:dyDescent="0.25">
      <c r="A40" s="1014" t="s">
        <v>88</v>
      </c>
      <c r="B40" s="1015" t="s">
        <v>1158</v>
      </c>
      <c r="C40" s="740"/>
      <c r="D40" s="740"/>
      <c r="E40" s="740"/>
      <c r="F40" s="740"/>
      <c r="G40" s="116"/>
      <c r="H40" s="116"/>
      <c r="I40" s="116"/>
      <c r="J40" s="740"/>
      <c r="K40" s="740"/>
      <c r="L40" s="740"/>
      <c r="M40" s="740"/>
      <c r="N40" s="740"/>
      <c r="O40" s="740"/>
      <c r="P40" s="1031"/>
    </row>
    <row r="41" spans="1:45" s="1039" customFormat="1" ht="14.25" x14ac:dyDescent="0.25">
      <c r="A41" s="1019" t="s">
        <v>38</v>
      </c>
      <c r="B41" s="105" t="s">
        <v>11</v>
      </c>
      <c r="C41" s="740"/>
      <c r="D41" s="740"/>
      <c r="E41" s="740"/>
      <c r="F41" s="740"/>
      <c r="G41" s="116"/>
      <c r="H41" s="116"/>
      <c r="I41" s="116"/>
      <c r="J41" s="740"/>
      <c r="K41" s="740"/>
      <c r="L41" s="740"/>
      <c r="M41" s="740"/>
      <c r="N41" s="740"/>
      <c r="O41" s="740"/>
      <c r="P41" s="1031"/>
    </row>
    <row r="42" spans="1:45" s="1039" customFormat="1" ht="14.25" x14ac:dyDescent="0.25">
      <c r="A42" s="1019" t="s">
        <v>113</v>
      </c>
      <c r="B42" s="105" t="s">
        <v>49</v>
      </c>
      <c r="C42" s="740"/>
      <c r="D42" s="740"/>
      <c r="E42" s="740"/>
      <c r="F42" s="740"/>
      <c r="G42" s="116"/>
      <c r="H42" s="116"/>
      <c r="I42" s="116"/>
      <c r="J42" s="740"/>
      <c r="K42" s="740"/>
      <c r="L42" s="740"/>
      <c r="M42" s="740"/>
      <c r="N42" s="740"/>
      <c r="O42" s="740"/>
      <c r="P42" s="1031"/>
    </row>
    <row r="43" spans="1:45" s="1039" customFormat="1" ht="23.25" customHeight="1" x14ac:dyDescent="0.25">
      <c r="A43" s="1019" t="s">
        <v>114</v>
      </c>
      <c r="B43" s="105" t="s">
        <v>51</v>
      </c>
      <c r="C43" s="116"/>
      <c r="D43" s="116"/>
      <c r="E43" s="116"/>
      <c r="F43" s="116"/>
      <c r="G43" s="116"/>
      <c r="H43" s="116"/>
      <c r="I43" s="116"/>
      <c r="J43" s="740"/>
      <c r="K43" s="740"/>
      <c r="L43" s="740"/>
      <c r="M43" s="740"/>
      <c r="N43" s="740"/>
      <c r="O43" s="740"/>
      <c r="P43" s="1031"/>
    </row>
    <row r="44" spans="1:45" s="1039" customFormat="1" ht="16.5" customHeight="1" x14ac:dyDescent="0.25">
      <c r="A44" s="1019" t="s">
        <v>143</v>
      </c>
      <c r="B44" s="105" t="s">
        <v>47</v>
      </c>
      <c r="C44" s="116"/>
      <c r="D44" s="116"/>
      <c r="E44" s="116"/>
      <c r="F44" s="116"/>
      <c r="G44" s="116"/>
      <c r="H44" s="116"/>
      <c r="I44" s="116"/>
      <c r="J44" s="740"/>
      <c r="K44" s="740"/>
      <c r="L44" s="740"/>
      <c r="M44" s="740"/>
      <c r="N44" s="740"/>
      <c r="O44" s="740"/>
      <c r="P44" s="1031"/>
    </row>
    <row r="45" spans="1:45" ht="21" customHeight="1" x14ac:dyDescent="0.2">
      <c r="A45" s="1006"/>
      <c r="B45" s="1032" t="s">
        <v>463</v>
      </c>
      <c r="C45" s="1006"/>
      <c r="D45" s="1006"/>
      <c r="E45" s="1006"/>
      <c r="F45" s="1006"/>
      <c r="G45" s="1006"/>
      <c r="H45" s="1006"/>
      <c r="I45" s="1006"/>
      <c r="J45" s="1006"/>
      <c r="K45" s="1006"/>
      <c r="L45" s="1006"/>
      <c r="M45" s="1006"/>
      <c r="N45" s="1006"/>
      <c r="O45" s="1006"/>
      <c r="P45" s="1006"/>
    </row>
    <row r="46" spans="1:45" ht="16.5" x14ac:dyDescent="0.25">
      <c r="A46" s="1033"/>
      <c r="B46" s="1034"/>
      <c r="C46" s="1033"/>
      <c r="D46" s="1033"/>
      <c r="E46" s="1033"/>
      <c r="F46" s="1033"/>
      <c r="G46" s="1033"/>
      <c r="H46" s="1033"/>
      <c r="I46" s="1033"/>
      <c r="J46" s="1033"/>
      <c r="K46" s="1033"/>
      <c r="L46" s="1033"/>
      <c r="M46" s="1033"/>
      <c r="N46" s="1033"/>
      <c r="O46" s="1033"/>
      <c r="P46" s="1033"/>
    </row>
    <row r="47" spans="1:45" s="951" customFormat="1" ht="24" customHeight="1" x14ac:dyDescent="0.25">
      <c r="A47" s="949"/>
      <c r="B47" s="950" t="s">
        <v>1097</v>
      </c>
      <c r="C47" s="949"/>
      <c r="D47" s="949"/>
      <c r="E47" s="949"/>
      <c r="I47" s="949"/>
      <c r="J47" s="949" t="s">
        <v>1074</v>
      </c>
      <c r="K47" s="949"/>
      <c r="L47" s="949"/>
      <c r="N47" s="949"/>
      <c r="O47" s="949"/>
      <c r="P47" s="949"/>
      <c r="Q47" s="949"/>
      <c r="R47" s="949"/>
      <c r="AG47" s="952"/>
      <c r="AH47" s="952"/>
      <c r="AI47" s="952"/>
      <c r="AJ47" s="952"/>
      <c r="AK47" s="952"/>
      <c r="AL47" s="952"/>
      <c r="AM47" s="952"/>
      <c r="AN47" s="952"/>
      <c r="AO47" s="952"/>
      <c r="AP47" s="952"/>
      <c r="AQ47" s="952"/>
      <c r="AR47" s="952"/>
      <c r="AS47" s="952"/>
    </row>
    <row r="48" spans="1:45" ht="15" x14ac:dyDescent="0.2">
      <c r="A48" s="1006"/>
      <c r="B48" s="998"/>
      <c r="C48" s="999"/>
      <c r="D48" s="999"/>
      <c r="E48" s="999"/>
      <c r="F48" s="999"/>
      <c r="G48" s="1"/>
      <c r="H48" s="1"/>
      <c r="I48" s="999"/>
      <c r="J48" s="1041"/>
      <c r="K48" s="1310"/>
      <c r="L48" s="1310"/>
      <c r="M48" s="1310"/>
      <c r="N48" s="1310"/>
      <c r="O48" s="1310"/>
      <c r="P48" s="1310"/>
    </row>
  </sheetData>
  <mergeCells count="15">
    <mergeCell ref="K48:P48"/>
    <mergeCell ref="B4:M4"/>
    <mergeCell ref="G5:K5"/>
    <mergeCell ref="B3:N3"/>
    <mergeCell ref="E7:I7"/>
    <mergeCell ref="J7:J8"/>
    <mergeCell ref="K7:O7"/>
    <mergeCell ref="A2:P2"/>
    <mergeCell ref="M1:P1"/>
    <mergeCell ref="A6:A8"/>
    <mergeCell ref="B6:B8"/>
    <mergeCell ref="C6:C8"/>
    <mergeCell ref="D6:I6"/>
    <mergeCell ref="J6:O6"/>
    <mergeCell ref="D7:D8"/>
  </mergeCells>
  <conditionalFormatting sqref="G48:H48">
    <cfRule type="cellIs" dxfId="4" priority="2" operator="equal">
      <formula>0</formula>
    </cfRule>
  </conditionalFormatting>
  <conditionalFormatting sqref="M1">
    <cfRule type="cellIs" dxfId="3" priority="1" operator="equal">
      <formula>0</formula>
    </cfRule>
  </conditionalFormatting>
  <printOptions horizontalCentered="1"/>
  <pageMargins left="0.19685039370078741" right="0.23622047244094491" top="0.39370078740157483" bottom="0.98425196850393704" header="0.19685039370078741" footer="0.51181102362204722"/>
  <pageSetup paperSize="9" scale="72" fitToWidth="2" fitToHeight="2" orientation="landscape" blackAndWhite="1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S42"/>
  <sheetViews>
    <sheetView topLeftCell="A11" zoomScaleNormal="100" zoomScaleSheetLayoutView="115" workbookViewId="0">
      <selection sqref="A1:I41"/>
    </sheetView>
  </sheetViews>
  <sheetFormatPr defaultColWidth="9.140625" defaultRowHeight="15" x14ac:dyDescent="0.25"/>
  <cols>
    <col min="1" max="1" width="7.42578125" style="1044" customWidth="1"/>
    <col min="2" max="2" width="61.7109375" style="1044" customWidth="1"/>
    <col min="3" max="3" width="12.140625" style="1044" customWidth="1"/>
    <col min="4" max="4" width="10.7109375" style="1044" customWidth="1"/>
    <col min="5" max="5" width="17.28515625" style="1044" customWidth="1"/>
    <col min="6" max="6" width="11.42578125" style="1044" customWidth="1"/>
    <col min="7" max="7" width="11.7109375" style="1044" customWidth="1"/>
    <col min="8" max="8" width="11.28515625" style="1044" customWidth="1"/>
    <col min="9" max="9" width="14.140625" style="1044" customWidth="1"/>
    <col min="10" max="10" width="9.28515625" style="1044" customWidth="1"/>
    <col min="11" max="13" width="9.140625" style="1044"/>
    <col min="14" max="14" width="15.28515625" style="1044" customWidth="1"/>
    <col min="15" max="15" width="11.5703125" style="1044" bestFit="1" customWidth="1"/>
    <col min="16" max="16" width="9.140625" style="1044"/>
    <col min="17" max="17" width="11.42578125" style="1042" bestFit="1" customWidth="1"/>
    <col min="18" max="18" width="10" style="1042" bestFit="1" customWidth="1"/>
    <col min="19" max="19" width="9.140625" style="1042"/>
    <col min="20" max="16384" width="9.140625" style="1044"/>
  </cols>
  <sheetData>
    <row r="1" spans="1:19" ht="72" customHeight="1" x14ac:dyDescent="0.25">
      <c r="A1" s="1042"/>
      <c r="B1" s="1042"/>
      <c r="C1" s="1042"/>
      <c r="D1" s="1042"/>
      <c r="E1" s="1004"/>
      <c r="F1" s="1004"/>
      <c r="G1" s="1335" t="s">
        <v>1159</v>
      </c>
      <c r="H1" s="1335"/>
      <c r="I1" s="1335"/>
      <c r="J1" s="1043"/>
    </row>
    <row r="2" spans="1:19" ht="39" customHeight="1" x14ac:dyDescent="0.25">
      <c r="A2" s="1042"/>
      <c r="B2" s="1370" t="s">
        <v>1072</v>
      </c>
      <c r="C2" s="1370"/>
      <c r="D2" s="1370"/>
      <c r="E2" s="1370"/>
      <c r="F2" s="1370"/>
      <c r="G2" s="1370"/>
      <c r="H2" s="1370"/>
      <c r="I2" s="1370"/>
      <c r="J2" s="1045"/>
    </row>
    <row r="3" spans="1:19" x14ac:dyDescent="0.25">
      <c r="A3" s="1042"/>
      <c r="B3" s="1370"/>
      <c r="C3" s="1370"/>
      <c r="D3" s="1370"/>
      <c r="E3" s="1370"/>
      <c r="F3" s="1370"/>
      <c r="G3" s="1370"/>
      <c r="H3" s="1370"/>
      <c r="I3" s="1042"/>
    </row>
    <row r="4" spans="1:19" x14ac:dyDescent="0.25">
      <c r="A4" s="1042"/>
      <c r="B4" s="1371" t="s">
        <v>60</v>
      </c>
      <c r="C4" s="1371"/>
      <c r="D4" s="1371"/>
      <c r="E4" s="1371"/>
      <c r="F4" s="1371"/>
      <c r="G4" s="1371"/>
      <c r="H4" s="1371"/>
      <c r="I4" s="1046" t="s">
        <v>124</v>
      </c>
      <c r="J4" s="1047"/>
    </row>
    <row r="5" spans="1:19" ht="110.25" customHeight="1" x14ac:dyDescent="0.25">
      <c r="A5" s="1366" t="s">
        <v>22</v>
      </c>
      <c r="B5" s="1367" t="s">
        <v>23</v>
      </c>
      <c r="C5" s="1048" t="s">
        <v>305</v>
      </c>
      <c r="D5" s="1048" t="s">
        <v>306</v>
      </c>
      <c r="E5" s="1048" t="s">
        <v>464</v>
      </c>
      <c r="F5" s="1048" t="s">
        <v>307</v>
      </c>
      <c r="G5" s="1048" t="s">
        <v>308</v>
      </c>
      <c r="H5" s="1048" t="s">
        <v>309</v>
      </c>
      <c r="I5" s="1048" t="s">
        <v>465</v>
      </c>
      <c r="J5" s="1049"/>
    </row>
    <row r="6" spans="1:19" x14ac:dyDescent="0.25">
      <c r="A6" s="1366"/>
      <c r="B6" s="1367"/>
      <c r="C6" s="1048" t="s">
        <v>34</v>
      </c>
      <c r="D6" s="1048" t="s">
        <v>34</v>
      </c>
      <c r="E6" s="1048" t="s">
        <v>310</v>
      </c>
      <c r="F6" s="1048" t="s">
        <v>34</v>
      </c>
      <c r="G6" s="1048" t="s">
        <v>311</v>
      </c>
      <c r="H6" s="1048" t="s">
        <v>68</v>
      </c>
      <c r="I6" s="1048" t="s">
        <v>94</v>
      </c>
      <c r="M6" s="1042"/>
      <c r="N6" s="1042"/>
      <c r="O6" s="1042"/>
      <c r="Q6" s="1044"/>
      <c r="R6" s="1044"/>
      <c r="S6" s="1044"/>
    </row>
    <row r="7" spans="1:19" x14ac:dyDescent="0.25">
      <c r="A7" s="1050">
        <v>1</v>
      </c>
      <c r="B7" s="1051">
        <v>2</v>
      </c>
      <c r="C7" s="1051">
        <v>3</v>
      </c>
      <c r="D7" s="1051">
        <v>4</v>
      </c>
      <c r="E7" s="1051">
        <v>5</v>
      </c>
      <c r="F7" s="1051">
        <v>6</v>
      </c>
      <c r="G7" s="1051">
        <v>7</v>
      </c>
      <c r="H7" s="1051">
        <v>8</v>
      </c>
      <c r="I7" s="1051">
        <v>9</v>
      </c>
      <c r="M7" s="1042"/>
      <c r="N7" s="1042"/>
      <c r="O7" s="1042"/>
      <c r="Q7" s="1044"/>
      <c r="R7" s="1044"/>
      <c r="S7" s="1044"/>
    </row>
    <row r="8" spans="1:19" ht="38.25" x14ac:dyDescent="0.25">
      <c r="A8" s="1052" t="s">
        <v>161</v>
      </c>
      <c r="B8" s="1053" t="s">
        <v>1160</v>
      </c>
      <c r="C8" s="393"/>
      <c r="D8" s="393"/>
      <c r="E8" s="392"/>
      <c r="F8" s="393"/>
      <c r="G8" s="392"/>
      <c r="H8" s="393"/>
      <c r="I8" s="393"/>
      <c r="M8" s="1054"/>
      <c r="N8" s="1054"/>
      <c r="O8" s="1042"/>
      <c r="Q8" s="1044"/>
      <c r="R8" s="1044"/>
      <c r="S8" s="1044"/>
    </row>
    <row r="9" spans="1:19" x14ac:dyDescent="0.25">
      <c r="A9" s="1052" t="s">
        <v>35</v>
      </c>
      <c r="B9" s="1053" t="s">
        <v>11</v>
      </c>
      <c r="C9" s="395"/>
      <c r="D9" s="395"/>
      <c r="E9" s="394"/>
      <c r="F9" s="395"/>
      <c r="G9" s="394"/>
      <c r="H9" s="395"/>
      <c r="I9" s="395"/>
      <c r="M9" s="1054"/>
      <c r="N9" s="1054"/>
      <c r="O9" s="1042"/>
      <c r="Q9" s="1044"/>
      <c r="R9" s="1044"/>
      <c r="S9" s="1044"/>
    </row>
    <row r="10" spans="1:19" x14ac:dyDescent="0.25">
      <c r="A10" s="1052" t="s">
        <v>4</v>
      </c>
      <c r="B10" s="1053" t="s">
        <v>49</v>
      </c>
      <c r="C10" s="395"/>
      <c r="D10" s="395"/>
      <c r="E10" s="394"/>
      <c r="F10" s="395"/>
      <c r="G10" s="394"/>
      <c r="H10" s="395"/>
      <c r="I10" s="395"/>
      <c r="M10" s="1054"/>
      <c r="N10" s="1054"/>
      <c r="O10" s="1042"/>
      <c r="Q10" s="1044"/>
      <c r="R10" s="1044"/>
      <c r="S10" s="1044"/>
    </row>
    <row r="11" spans="1:19" x14ac:dyDescent="0.25">
      <c r="A11" s="1052" t="s">
        <v>76</v>
      </c>
      <c r="B11" s="1053" t="s">
        <v>51</v>
      </c>
      <c r="C11" s="395"/>
      <c r="D11" s="395"/>
      <c r="E11" s="394"/>
      <c r="F11" s="395"/>
      <c r="G11" s="394"/>
      <c r="H11" s="395"/>
      <c r="I11" s="395"/>
      <c r="M11" s="1054"/>
      <c r="N11" s="1054"/>
      <c r="O11" s="1042"/>
      <c r="Q11" s="1044"/>
      <c r="R11" s="1044"/>
      <c r="S11" s="1044"/>
    </row>
    <row r="12" spans="1:19" x14ac:dyDescent="0.25">
      <c r="A12" s="1052" t="s">
        <v>78</v>
      </c>
      <c r="B12" s="1053" t="s">
        <v>47</v>
      </c>
      <c r="C12" s="395"/>
      <c r="D12" s="395"/>
      <c r="E12" s="394"/>
      <c r="F12" s="395"/>
      <c r="G12" s="394"/>
      <c r="H12" s="395"/>
      <c r="I12" s="395"/>
      <c r="M12" s="1054"/>
      <c r="N12" s="1054"/>
      <c r="O12" s="1042"/>
      <c r="Q12" s="1044"/>
      <c r="R12" s="1044"/>
      <c r="S12" s="1044"/>
    </row>
    <row r="13" spans="1:19" ht="25.5" x14ac:dyDescent="0.25">
      <c r="A13" s="1052" t="s">
        <v>332</v>
      </c>
      <c r="B13" s="1053" t="s">
        <v>1161</v>
      </c>
      <c r="C13" s="393"/>
      <c r="D13" s="393"/>
      <c r="E13" s="392"/>
      <c r="F13" s="393"/>
      <c r="G13" s="392"/>
      <c r="H13" s="393"/>
      <c r="I13" s="393"/>
      <c r="M13" s="1042"/>
      <c r="N13" s="1042"/>
      <c r="O13" s="1042"/>
      <c r="Q13" s="1044"/>
      <c r="R13" s="1044"/>
      <c r="S13" s="1044"/>
    </row>
    <row r="14" spans="1:19" x14ac:dyDescent="0.25">
      <c r="A14" s="1052" t="s">
        <v>333</v>
      </c>
      <c r="B14" s="1053" t="s">
        <v>11</v>
      </c>
      <c r="C14" s="395"/>
      <c r="D14" s="395"/>
      <c r="E14" s="394"/>
      <c r="F14" s="395"/>
      <c r="G14" s="394"/>
      <c r="H14" s="395"/>
      <c r="I14" s="395"/>
      <c r="J14" s="1055"/>
      <c r="M14" s="1042"/>
      <c r="N14" s="1042"/>
      <c r="O14" s="1042"/>
      <c r="Q14" s="1044"/>
      <c r="R14" s="1044"/>
      <c r="S14" s="1044"/>
    </row>
    <row r="15" spans="1:19" x14ac:dyDescent="0.25">
      <c r="A15" s="1052" t="s">
        <v>334</v>
      </c>
      <c r="B15" s="1053" t="s">
        <v>49</v>
      </c>
      <c r="C15" s="395"/>
      <c r="D15" s="395"/>
      <c r="E15" s="394"/>
      <c r="F15" s="395"/>
      <c r="G15" s="394"/>
      <c r="H15" s="395"/>
      <c r="I15" s="395"/>
      <c r="J15" s="1055"/>
      <c r="M15" s="1042"/>
      <c r="N15" s="1042"/>
      <c r="O15" s="1042"/>
      <c r="Q15" s="1044"/>
      <c r="R15" s="1044"/>
      <c r="S15" s="1044"/>
    </row>
    <row r="16" spans="1:19" x14ac:dyDescent="0.25">
      <c r="A16" s="1052" t="s">
        <v>335</v>
      </c>
      <c r="B16" s="1053" t="s">
        <v>51</v>
      </c>
      <c r="C16" s="395"/>
      <c r="D16" s="395"/>
      <c r="E16" s="394"/>
      <c r="F16" s="395"/>
      <c r="G16" s="394"/>
      <c r="H16" s="395"/>
      <c r="I16" s="395"/>
      <c r="J16" s="1055"/>
      <c r="M16" s="1042"/>
      <c r="N16" s="1042"/>
      <c r="O16" s="1042"/>
      <c r="Q16" s="1044"/>
      <c r="R16" s="1044"/>
      <c r="S16" s="1044"/>
    </row>
    <row r="17" spans="1:15" s="1044" customFormat="1" x14ac:dyDescent="0.25">
      <c r="A17" s="1052" t="s">
        <v>336</v>
      </c>
      <c r="B17" s="1053" t="s">
        <v>47</v>
      </c>
      <c r="C17" s="395"/>
      <c r="D17" s="395"/>
      <c r="E17" s="394"/>
      <c r="F17" s="395"/>
      <c r="G17" s="394"/>
      <c r="H17" s="395"/>
      <c r="I17" s="395"/>
      <c r="J17" s="1055"/>
      <c r="M17" s="1042"/>
      <c r="N17" s="1042"/>
      <c r="O17" s="1042"/>
    </row>
    <row r="18" spans="1:15" s="1044" customFormat="1" x14ac:dyDescent="0.25">
      <c r="A18" s="1052" t="s">
        <v>466</v>
      </c>
      <c r="B18" s="6" t="s">
        <v>247</v>
      </c>
      <c r="C18" s="395"/>
      <c r="D18" s="395"/>
      <c r="E18" s="394"/>
      <c r="F18" s="395"/>
      <c r="G18" s="394"/>
      <c r="H18" s="395"/>
      <c r="I18" s="395"/>
      <c r="J18" s="1055"/>
      <c r="M18" s="1042"/>
      <c r="N18" s="1042"/>
      <c r="O18" s="1042"/>
    </row>
    <row r="19" spans="1:15" s="1044" customFormat="1" x14ac:dyDescent="0.25">
      <c r="A19" s="1052" t="s">
        <v>467</v>
      </c>
      <c r="B19" s="6" t="s">
        <v>248</v>
      </c>
      <c r="C19" s="116"/>
      <c r="D19" s="395"/>
      <c r="E19" s="116"/>
      <c r="F19" s="116"/>
      <c r="G19" s="394"/>
      <c r="H19" s="395"/>
      <c r="I19" s="115"/>
      <c r="J19" s="1055"/>
      <c r="M19" s="1042"/>
      <c r="N19" s="1042"/>
      <c r="O19" s="1042"/>
    </row>
    <row r="20" spans="1:15" s="1044" customFormat="1" x14ac:dyDescent="0.25">
      <c r="A20" s="1052" t="s">
        <v>468</v>
      </c>
      <c r="B20" s="6" t="s">
        <v>249</v>
      </c>
      <c r="C20" s="116"/>
      <c r="D20" s="395"/>
      <c r="E20" s="116"/>
      <c r="F20" s="116"/>
      <c r="G20" s="394"/>
      <c r="H20" s="395"/>
      <c r="I20" s="115"/>
      <c r="J20" s="1055"/>
      <c r="M20" s="1042"/>
      <c r="N20" s="1042"/>
      <c r="O20" s="1042"/>
    </row>
    <row r="21" spans="1:15" s="1044" customFormat="1" x14ac:dyDescent="0.25">
      <c r="A21" s="1052" t="s">
        <v>469</v>
      </c>
      <c r="B21" s="6" t="s">
        <v>250</v>
      </c>
      <c r="C21" s="116"/>
      <c r="D21" s="395"/>
      <c r="E21" s="116"/>
      <c r="F21" s="116"/>
      <c r="G21" s="394"/>
      <c r="H21" s="395"/>
      <c r="I21" s="115"/>
      <c r="M21" s="1042"/>
      <c r="N21" s="1042"/>
      <c r="O21" s="1042"/>
    </row>
    <row r="22" spans="1:15" s="1044" customFormat="1" x14ac:dyDescent="0.25">
      <c r="A22" s="1052" t="s">
        <v>470</v>
      </c>
      <c r="B22" s="6" t="s">
        <v>251</v>
      </c>
      <c r="C22" s="116"/>
      <c r="D22" s="395"/>
      <c r="E22" s="116"/>
      <c r="F22" s="116"/>
      <c r="G22" s="394"/>
      <c r="H22" s="395"/>
      <c r="I22" s="115"/>
      <c r="M22" s="1042"/>
      <c r="N22" s="1042"/>
      <c r="O22" s="1042"/>
    </row>
    <row r="23" spans="1:15" s="1044" customFormat="1" ht="38.25" x14ac:dyDescent="0.25">
      <c r="A23" s="1052" t="s">
        <v>471</v>
      </c>
      <c r="B23" s="1053" t="s">
        <v>1162</v>
      </c>
      <c r="C23" s="393"/>
      <c r="D23" s="393"/>
      <c r="E23" s="394"/>
      <c r="F23" s="393"/>
      <c r="G23" s="392"/>
      <c r="H23" s="393"/>
      <c r="I23" s="393"/>
      <c r="M23" s="1042"/>
      <c r="N23" s="1042"/>
      <c r="O23" s="1042"/>
    </row>
    <row r="24" spans="1:15" s="1044" customFormat="1" ht="18" customHeight="1" x14ac:dyDescent="0.25">
      <c r="A24" s="1052" t="s">
        <v>472</v>
      </c>
      <c r="B24" s="1053" t="s">
        <v>11</v>
      </c>
      <c r="C24" s="395"/>
      <c r="D24" s="395"/>
      <c r="E24" s="394"/>
      <c r="F24" s="395"/>
      <c r="G24" s="394"/>
      <c r="H24" s="395"/>
      <c r="I24" s="395"/>
      <c r="M24" s="1042"/>
      <c r="N24" s="1042"/>
      <c r="O24" s="1042"/>
    </row>
    <row r="25" spans="1:15" s="1044" customFormat="1" ht="18" customHeight="1" x14ac:dyDescent="0.25">
      <c r="A25" s="1052" t="s">
        <v>473</v>
      </c>
      <c r="B25" s="1053" t="s">
        <v>49</v>
      </c>
      <c r="C25" s="395"/>
      <c r="D25" s="395"/>
      <c r="E25" s="394"/>
      <c r="F25" s="395"/>
      <c r="G25" s="394"/>
      <c r="H25" s="395"/>
      <c r="I25" s="395"/>
      <c r="M25" s="1042"/>
      <c r="N25" s="1042"/>
      <c r="O25" s="1042"/>
    </row>
    <row r="26" spans="1:15" s="1044" customFormat="1" ht="18" customHeight="1" x14ac:dyDescent="0.25">
      <c r="A26" s="1052" t="s">
        <v>474</v>
      </c>
      <c r="B26" s="1053" t="s">
        <v>51</v>
      </c>
      <c r="C26" s="395"/>
      <c r="D26" s="395"/>
      <c r="E26" s="394"/>
      <c r="F26" s="395"/>
      <c r="G26" s="394"/>
      <c r="H26" s="395"/>
      <c r="I26" s="395"/>
      <c r="M26" s="1042"/>
      <c r="N26" s="1042"/>
      <c r="O26" s="1042"/>
    </row>
    <row r="27" spans="1:15" s="1044" customFormat="1" ht="18" customHeight="1" x14ac:dyDescent="0.25">
      <c r="A27" s="1052" t="s">
        <v>475</v>
      </c>
      <c r="B27" s="1053" t="s">
        <v>47</v>
      </c>
      <c r="C27" s="395"/>
      <c r="D27" s="395"/>
      <c r="E27" s="394"/>
      <c r="F27" s="395"/>
      <c r="G27" s="394"/>
      <c r="H27" s="395"/>
      <c r="I27" s="395"/>
      <c r="M27" s="1042"/>
      <c r="N27" s="1042"/>
      <c r="O27" s="1042"/>
    </row>
    <row r="28" spans="1:15" s="1044" customFormat="1" ht="18" customHeight="1" x14ac:dyDescent="0.25">
      <c r="A28" s="1052" t="s">
        <v>476</v>
      </c>
      <c r="B28" s="6" t="s">
        <v>247</v>
      </c>
      <c r="C28" s="395"/>
      <c r="D28" s="395"/>
      <c r="E28" s="394"/>
      <c r="F28" s="395"/>
      <c r="G28" s="394"/>
      <c r="H28" s="395"/>
      <c r="I28" s="395"/>
      <c r="M28" s="1042"/>
      <c r="N28" s="1042"/>
      <c r="O28" s="1042"/>
    </row>
    <row r="29" spans="1:15" s="1044" customFormat="1" ht="18" customHeight="1" x14ac:dyDescent="0.25">
      <c r="A29" s="1052" t="s">
        <v>477</v>
      </c>
      <c r="B29" s="6" t="s">
        <v>248</v>
      </c>
      <c r="C29" s="10"/>
      <c r="D29" s="10"/>
      <c r="E29" s="10"/>
      <c r="F29" s="10"/>
      <c r="G29" s="10"/>
      <c r="H29" s="395"/>
      <c r="I29" s="10"/>
      <c r="M29" s="1042"/>
      <c r="N29" s="1042"/>
      <c r="O29" s="1042"/>
    </row>
    <row r="30" spans="1:15" s="1044" customFormat="1" ht="18" customHeight="1" x14ac:dyDescent="0.25">
      <c r="A30" s="1052" t="s">
        <v>478</v>
      </c>
      <c r="B30" s="6" t="s">
        <v>249</v>
      </c>
      <c r="C30" s="10"/>
      <c r="D30" s="395"/>
      <c r="E30" s="10"/>
      <c r="F30" s="10"/>
      <c r="G30" s="394"/>
      <c r="H30" s="395"/>
      <c r="I30" s="395"/>
      <c r="M30" s="1042"/>
      <c r="N30" s="1042"/>
      <c r="O30" s="1042"/>
    </row>
    <row r="31" spans="1:15" s="1044" customFormat="1" ht="18" customHeight="1" x14ac:dyDescent="0.25">
      <c r="A31" s="1052" t="s">
        <v>479</v>
      </c>
      <c r="B31" s="6" t="s">
        <v>250</v>
      </c>
      <c r="C31" s="10"/>
      <c r="D31" s="395"/>
      <c r="E31" s="10"/>
      <c r="F31" s="10"/>
      <c r="G31" s="394"/>
      <c r="H31" s="395"/>
      <c r="I31" s="395"/>
      <c r="M31" s="1042"/>
      <c r="N31" s="1042"/>
      <c r="O31" s="1042"/>
    </row>
    <row r="32" spans="1:15" s="1044" customFormat="1" ht="18" customHeight="1" x14ac:dyDescent="0.25">
      <c r="A32" s="1052" t="s">
        <v>480</v>
      </c>
      <c r="B32" s="6" t="s">
        <v>251</v>
      </c>
      <c r="C32" s="10"/>
      <c r="D32" s="395"/>
      <c r="E32" s="10"/>
      <c r="F32" s="10"/>
      <c r="G32" s="394"/>
      <c r="H32" s="395"/>
      <c r="I32" s="395"/>
      <c r="M32" s="1042"/>
      <c r="N32" s="1042"/>
      <c r="O32" s="1042"/>
    </row>
    <row r="33" spans="1:45" ht="38.25" x14ac:dyDescent="0.25">
      <c r="A33" s="1052" t="s">
        <v>162</v>
      </c>
      <c r="B33" s="1053" t="s">
        <v>1163</v>
      </c>
      <c r="C33" s="393"/>
      <c r="D33" s="393"/>
      <c r="E33" s="392"/>
      <c r="F33" s="393"/>
      <c r="G33" s="392"/>
      <c r="H33" s="671"/>
      <c r="I33" s="393"/>
      <c r="M33" s="1042"/>
      <c r="N33" s="1042"/>
      <c r="O33" s="1042"/>
      <c r="Q33" s="1044"/>
      <c r="R33" s="1044"/>
      <c r="S33" s="1044"/>
    </row>
    <row r="34" spans="1:45" x14ac:dyDescent="0.25">
      <c r="A34" s="1052" t="s">
        <v>36</v>
      </c>
      <c r="B34" s="6" t="s">
        <v>11</v>
      </c>
      <c r="C34" s="395"/>
      <c r="D34" s="395"/>
      <c r="E34" s="394"/>
      <c r="F34" s="395"/>
      <c r="G34" s="394"/>
      <c r="H34" s="395"/>
      <c r="I34" s="395"/>
      <c r="M34" s="1042"/>
      <c r="N34" s="1042"/>
      <c r="O34" s="1042"/>
      <c r="Q34" s="1044"/>
      <c r="R34" s="1044"/>
      <c r="S34" s="1044"/>
    </row>
    <row r="35" spans="1:45" x14ac:dyDescent="0.25">
      <c r="A35" s="1052" t="s">
        <v>37</v>
      </c>
      <c r="B35" s="6" t="s">
        <v>49</v>
      </c>
      <c r="C35" s="395"/>
      <c r="D35" s="395"/>
      <c r="E35" s="394"/>
      <c r="F35" s="395"/>
      <c r="G35" s="394"/>
      <c r="H35" s="395"/>
      <c r="I35" s="395"/>
      <c r="M35" s="1042"/>
      <c r="N35" s="1042"/>
      <c r="O35" s="1042"/>
      <c r="Q35" s="1044"/>
      <c r="R35" s="1044"/>
      <c r="S35" s="1044"/>
    </row>
    <row r="36" spans="1:45" x14ac:dyDescent="0.25">
      <c r="A36" s="1052" t="s">
        <v>86</v>
      </c>
      <c r="B36" s="6" t="s">
        <v>51</v>
      </c>
      <c r="C36" s="395"/>
      <c r="D36" s="395"/>
      <c r="E36" s="394"/>
      <c r="F36" s="395"/>
      <c r="G36" s="394"/>
      <c r="H36" s="395"/>
      <c r="I36" s="395"/>
      <c r="M36" s="1042"/>
      <c r="N36" s="1042"/>
      <c r="O36" s="1042"/>
      <c r="Q36" s="1044"/>
      <c r="R36" s="1044"/>
      <c r="S36" s="1044"/>
    </row>
    <row r="37" spans="1:45" x14ac:dyDescent="0.25">
      <c r="A37" s="1052" t="s">
        <v>218</v>
      </c>
      <c r="B37" s="6" t="s">
        <v>47</v>
      </c>
      <c r="C37" s="395"/>
      <c r="D37" s="395"/>
      <c r="E37" s="394"/>
      <c r="F37" s="395"/>
      <c r="G37" s="394"/>
      <c r="H37" s="395"/>
      <c r="I37" s="395"/>
      <c r="M37" s="1042"/>
      <c r="N37" s="1042"/>
      <c r="O37" s="1042"/>
      <c r="Q37" s="1044"/>
      <c r="R37" s="1044"/>
      <c r="S37" s="1044"/>
    </row>
    <row r="38" spans="1:45" ht="15" customHeight="1" x14ac:dyDescent="0.25">
      <c r="A38" s="1056" t="s">
        <v>485</v>
      </c>
      <c r="B38" s="1042"/>
      <c r="C38" s="1056"/>
      <c r="D38" s="1056"/>
      <c r="E38" s="1049"/>
      <c r="F38" s="1049"/>
      <c r="G38" s="1057"/>
      <c r="H38" s="1057"/>
      <c r="I38" s="1057"/>
      <c r="J38" s="1049"/>
    </row>
    <row r="39" spans="1:45" ht="9" customHeight="1" x14ac:dyDescent="0.25">
      <c r="A39" s="1042"/>
      <c r="B39" s="1058"/>
      <c r="C39" s="1058"/>
      <c r="D39" s="1058"/>
      <c r="E39" s="1058"/>
      <c r="F39" s="1058"/>
      <c r="G39" s="1042"/>
      <c r="H39" s="1042"/>
      <c r="I39" s="1042"/>
    </row>
    <row r="40" spans="1:45" s="951" customFormat="1" ht="24" customHeight="1" x14ac:dyDescent="0.25">
      <c r="A40" s="949"/>
      <c r="B40" s="950" t="s">
        <v>1097</v>
      </c>
      <c r="C40" s="949"/>
      <c r="D40" s="949"/>
      <c r="E40" s="949"/>
      <c r="G40" s="949" t="s">
        <v>1074</v>
      </c>
      <c r="I40" s="949"/>
      <c r="J40" s="949"/>
      <c r="K40" s="949"/>
      <c r="L40" s="949"/>
      <c r="N40" s="949"/>
      <c r="O40" s="949"/>
      <c r="P40" s="949"/>
      <c r="Q40" s="949"/>
      <c r="R40" s="949"/>
      <c r="AG40" s="952"/>
      <c r="AH40" s="952"/>
      <c r="AI40" s="952"/>
      <c r="AJ40" s="952"/>
      <c r="AK40" s="952"/>
      <c r="AL40" s="952"/>
      <c r="AM40" s="952"/>
      <c r="AN40" s="952"/>
      <c r="AO40" s="952"/>
      <c r="AP40" s="952"/>
      <c r="AQ40" s="952"/>
      <c r="AR40" s="952"/>
      <c r="AS40" s="952"/>
    </row>
    <row r="41" spans="1:45" x14ac:dyDescent="0.25">
      <c r="A41" s="1042"/>
      <c r="B41" s="1057"/>
      <c r="C41" s="1368"/>
      <c r="D41" s="1368"/>
      <c r="E41" s="1059"/>
      <c r="F41" s="1059"/>
      <c r="G41" s="1042"/>
      <c r="H41" s="1369"/>
      <c r="I41" s="1369"/>
      <c r="J41" s="1049"/>
    </row>
    <row r="42" spans="1:45" x14ac:dyDescent="0.25">
      <c r="B42" s="1058"/>
      <c r="C42" s="1060"/>
      <c r="D42" s="1060"/>
      <c r="E42" s="1060"/>
      <c r="F42" s="1060"/>
    </row>
  </sheetData>
  <mergeCells count="8">
    <mergeCell ref="G1:I1"/>
    <mergeCell ref="A5:A6"/>
    <mergeCell ref="B5:B6"/>
    <mergeCell ref="C41:D41"/>
    <mergeCell ref="H41:I41"/>
    <mergeCell ref="B2:I2"/>
    <mergeCell ref="B3:H3"/>
    <mergeCell ref="B4:H4"/>
  </mergeCells>
  <conditionalFormatting sqref="E1">
    <cfRule type="cellIs" dxfId="2" priority="2" operator="equal">
      <formula>0</formula>
    </cfRule>
  </conditionalFormatting>
  <conditionalFormatting sqref="G1">
    <cfRule type="cellIs" dxfId="1" priority="1" operator="equal">
      <formula>0</formula>
    </cfRule>
  </conditionalFormatting>
  <printOptions horizontalCentered="1"/>
  <pageMargins left="0.11811023622047245" right="0.11811023622047245" top="0" bottom="0" header="0" footer="0"/>
  <pageSetup paperSize="9" scale="28" orientation="landscape" r:id="rId1"/>
  <rowBreaks count="1" manualBreakCount="1">
    <brk id="27" max="16383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VC40"/>
  <sheetViews>
    <sheetView view="pageBreakPreview" topLeftCell="A7" zoomScaleNormal="85" zoomScaleSheetLayoutView="100" workbookViewId="0">
      <selection activeCell="C6" sqref="C6:C7"/>
    </sheetView>
  </sheetViews>
  <sheetFormatPr defaultRowHeight="12.75" x14ac:dyDescent="0.2"/>
  <cols>
    <col min="1" max="1" width="5.42578125" style="42" customWidth="1"/>
    <col min="2" max="2" width="45.42578125" style="42" customWidth="1"/>
    <col min="3" max="3" width="22.42578125" style="42" customWidth="1"/>
    <col min="4" max="4" width="24.28515625" style="42" customWidth="1"/>
    <col min="5" max="5" width="22.28515625" style="42" customWidth="1"/>
    <col min="6" max="6" width="22.7109375" style="42" bestFit="1" customWidth="1"/>
    <col min="7" max="7" width="24.140625" style="385" customWidth="1"/>
    <col min="8" max="8" width="24.5703125" style="385" bestFit="1" customWidth="1"/>
    <col min="9" max="9" width="22.7109375" style="42" bestFit="1" customWidth="1"/>
    <col min="10" max="237" width="9.140625" style="42"/>
    <col min="238" max="238" width="4.85546875" style="42" customWidth="1"/>
    <col min="239" max="239" width="31" style="42" customWidth="1"/>
    <col min="240" max="240" width="12.28515625" style="42" customWidth="1"/>
    <col min="241" max="241" width="11.5703125" style="42" customWidth="1"/>
    <col min="242" max="242" width="13.7109375" style="42" customWidth="1"/>
    <col min="243" max="243" width="12.7109375" style="42" customWidth="1"/>
    <col min="244" max="244" width="13.7109375" style="42" customWidth="1"/>
    <col min="245" max="245" width="14.42578125" style="42" customWidth="1"/>
    <col min="246" max="246" width="13" style="42" customWidth="1"/>
    <col min="247" max="247" width="12" style="42" customWidth="1"/>
    <col min="248" max="248" width="14.140625" style="42" customWidth="1"/>
    <col min="249" max="249" width="13.85546875" style="42" customWidth="1"/>
    <col min="250" max="250" width="9.140625" style="42"/>
    <col min="251" max="251" width="10.28515625" style="42" bestFit="1" customWidth="1"/>
    <col min="252" max="493" width="9.140625" style="42"/>
    <col min="494" max="494" width="4.85546875" style="42" customWidth="1"/>
    <col min="495" max="495" width="31" style="42" customWidth="1"/>
    <col min="496" max="496" width="12.28515625" style="42" customWidth="1"/>
    <col min="497" max="497" width="11.5703125" style="42" customWidth="1"/>
    <col min="498" max="498" width="13.7109375" style="42" customWidth="1"/>
    <col min="499" max="499" width="12.7109375" style="42" customWidth="1"/>
    <col min="500" max="500" width="13.7109375" style="42" customWidth="1"/>
    <col min="501" max="501" width="14.42578125" style="42" customWidth="1"/>
    <col min="502" max="502" width="13" style="42" customWidth="1"/>
    <col min="503" max="503" width="12" style="42" customWidth="1"/>
    <col min="504" max="504" width="14.140625" style="42" customWidth="1"/>
    <col min="505" max="505" width="13.85546875" style="42" customWidth="1"/>
    <col min="506" max="506" width="9.140625" style="42"/>
    <col min="507" max="507" width="10.28515625" style="42" bestFit="1" customWidth="1"/>
    <col min="508" max="749" width="9.140625" style="42"/>
    <col min="750" max="750" width="4.85546875" style="42" customWidth="1"/>
    <col min="751" max="751" width="31" style="42" customWidth="1"/>
    <col min="752" max="752" width="12.28515625" style="42" customWidth="1"/>
    <col min="753" max="753" width="11.5703125" style="42" customWidth="1"/>
    <col min="754" max="754" width="13.7109375" style="42" customWidth="1"/>
    <col min="755" max="755" width="12.7109375" style="42" customWidth="1"/>
    <col min="756" max="756" width="13.7109375" style="42" customWidth="1"/>
    <col min="757" max="757" width="14.42578125" style="42" customWidth="1"/>
    <col min="758" max="758" width="13" style="42" customWidth="1"/>
    <col min="759" max="759" width="12" style="42" customWidth="1"/>
    <col min="760" max="760" width="14.140625" style="42" customWidth="1"/>
    <col min="761" max="761" width="13.85546875" style="42" customWidth="1"/>
    <col min="762" max="762" width="9.140625" style="42"/>
    <col min="763" max="763" width="10.28515625" style="42" bestFit="1" customWidth="1"/>
    <col min="764" max="1005" width="9.140625" style="42"/>
    <col min="1006" max="1006" width="4.85546875" style="42" customWidth="1"/>
    <col min="1007" max="1007" width="31" style="42" customWidth="1"/>
    <col min="1008" max="1008" width="12.28515625" style="42" customWidth="1"/>
    <col min="1009" max="1009" width="11.5703125" style="42" customWidth="1"/>
    <col min="1010" max="1010" width="13.7109375" style="42" customWidth="1"/>
    <col min="1011" max="1011" width="12.7109375" style="42" customWidth="1"/>
    <col min="1012" max="1012" width="13.7109375" style="42" customWidth="1"/>
    <col min="1013" max="1013" width="14.42578125" style="42" customWidth="1"/>
    <col min="1014" max="1014" width="13" style="42" customWidth="1"/>
    <col min="1015" max="1015" width="12" style="42" customWidth="1"/>
    <col min="1016" max="1016" width="14.140625" style="42" customWidth="1"/>
    <col min="1017" max="1017" width="13.85546875" style="42" customWidth="1"/>
    <col min="1018" max="1018" width="9.140625" style="42"/>
    <col min="1019" max="1019" width="10.28515625" style="42" bestFit="1" customWidth="1"/>
    <col min="1020" max="1261" width="9.140625" style="42"/>
    <col min="1262" max="1262" width="4.85546875" style="42" customWidth="1"/>
    <col min="1263" max="1263" width="31" style="42" customWidth="1"/>
    <col min="1264" max="1264" width="12.28515625" style="42" customWidth="1"/>
    <col min="1265" max="1265" width="11.5703125" style="42" customWidth="1"/>
    <col min="1266" max="1266" width="13.7109375" style="42" customWidth="1"/>
    <col min="1267" max="1267" width="12.7109375" style="42" customWidth="1"/>
    <col min="1268" max="1268" width="13.7109375" style="42" customWidth="1"/>
    <col min="1269" max="1269" width="14.42578125" style="42" customWidth="1"/>
    <col min="1270" max="1270" width="13" style="42" customWidth="1"/>
    <col min="1271" max="1271" width="12" style="42" customWidth="1"/>
    <col min="1272" max="1272" width="14.140625" style="42" customWidth="1"/>
    <col min="1273" max="1273" width="13.85546875" style="42" customWidth="1"/>
    <col min="1274" max="1274" width="9.140625" style="42"/>
    <col min="1275" max="1275" width="10.28515625" style="42" bestFit="1" customWidth="1"/>
    <col min="1276" max="1517" width="9.140625" style="42"/>
    <col min="1518" max="1518" width="4.85546875" style="42" customWidth="1"/>
    <col min="1519" max="1519" width="31" style="42" customWidth="1"/>
    <col min="1520" max="1520" width="12.28515625" style="42" customWidth="1"/>
    <col min="1521" max="1521" width="11.5703125" style="42" customWidth="1"/>
    <col min="1522" max="1522" width="13.7109375" style="42" customWidth="1"/>
    <col min="1523" max="1523" width="12.7109375" style="42" customWidth="1"/>
    <col min="1524" max="1524" width="13.7109375" style="42" customWidth="1"/>
    <col min="1525" max="1525" width="14.42578125" style="42" customWidth="1"/>
    <col min="1526" max="1526" width="13" style="42" customWidth="1"/>
    <col min="1527" max="1527" width="12" style="42" customWidth="1"/>
    <col min="1528" max="1528" width="14.140625" style="42" customWidth="1"/>
    <col min="1529" max="1529" width="13.85546875" style="42" customWidth="1"/>
    <col min="1530" max="1530" width="9.140625" style="42"/>
    <col min="1531" max="1531" width="10.28515625" style="42" bestFit="1" customWidth="1"/>
    <col min="1532" max="1773" width="9.140625" style="42"/>
    <col min="1774" max="1774" width="4.85546875" style="42" customWidth="1"/>
    <col min="1775" max="1775" width="31" style="42" customWidth="1"/>
    <col min="1776" max="1776" width="12.28515625" style="42" customWidth="1"/>
    <col min="1777" max="1777" width="11.5703125" style="42" customWidth="1"/>
    <col min="1778" max="1778" width="13.7109375" style="42" customWidth="1"/>
    <col min="1779" max="1779" width="12.7109375" style="42" customWidth="1"/>
    <col min="1780" max="1780" width="13.7109375" style="42" customWidth="1"/>
    <col min="1781" max="1781" width="14.42578125" style="42" customWidth="1"/>
    <col min="1782" max="1782" width="13" style="42" customWidth="1"/>
    <col min="1783" max="1783" width="12" style="42" customWidth="1"/>
    <col min="1784" max="1784" width="14.140625" style="42" customWidth="1"/>
    <col min="1785" max="1785" width="13.85546875" style="42" customWidth="1"/>
    <col min="1786" max="1786" width="9.140625" style="42"/>
    <col min="1787" max="1787" width="10.28515625" style="42" bestFit="1" customWidth="1"/>
    <col min="1788" max="2029" width="9.140625" style="42"/>
    <col min="2030" max="2030" width="4.85546875" style="42" customWidth="1"/>
    <col min="2031" max="2031" width="31" style="42" customWidth="1"/>
    <col min="2032" max="2032" width="12.28515625" style="42" customWidth="1"/>
    <col min="2033" max="2033" width="11.5703125" style="42" customWidth="1"/>
    <col min="2034" max="2034" width="13.7109375" style="42" customWidth="1"/>
    <col min="2035" max="2035" width="12.7109375" style="42" customWidth="1"/>
    <col min="2036" max="2036" width="13.7109375" style="42" customWidth="1"/>
    <col min="2037" max="2037" width="14.42578125" style="42" customWidth="1"/>
    <col min="2038" max="2038" width="13" style="42" customWidth="1"/>
    <col min="2039" max="2039" width="12" style="42" customWidth="1"/>
    <col min="2040" max="2040" width="14.140625" style="42" customWidth="1"/>
    <col min="2041" max="2041" width="13.85546875" style="42" customWidth="1"/>
    <col min="2042" max="2042" width="9.140625" style="42"/>
    <col min="2043" max="2043" width="10.28515625" style="42" bestFit="1" customWidth="1"/>
    <col min="2044" max="2285" width="9.140625" style="42"/>
    <col min="2286" max="2286" width="4.85546875" style="42" customWidth="1"/>
    <col min="2287" max="2287" width="31" style="42" customWidth="1"/>
    <col min="2288" max="2288" width="12.28515625" style="42" customWidth="1"/>
    <col min="2289" max="2289" width="11.5703125" style="42" customWidth="1"/>
    <col min="2290" max="2290" width="13.7109375" style="42" customWidth="1"/>
    <col min="2291" max="2291" width="12.7109375" style="42" customWidth="1"/>
    <col min="2292" max="2292" width="13.7109375" style="42" customWidth="1"/>
    <col min="2293" max="2293" width="14.42578125" style="42" customWidth="1"/>
    <col min="2294" max="2294" width="13" style="42" customWidth="1"/>
    <col min="2295" max="2295" width="12" style="42" customWidth="1"/>
    <col min="2296" max="2296" width="14.140625" style="42" customWidth="1"/>
    <col min="2297" max="2297" width="13.85546875" style="42" customWidth="1"/>
    <col min="2298" max="2298" width="9.140625" style="42"/>
    <col min="2299" max="2299" width="10.28515625" style="42" bestFit="1" customWidth="1"/>
    <col min="2300" max="2541" width="9.140625" style="42"/>
    <col min="2542" max="2542" width="4.85546875" style="42" customWidth="1"/>
    <col min="2543" max="2543" width="31" style="42" customWidth="1"/>
    <col min="2544" max="2544" width="12.28515625" style="42" customWidth="1"/>
    <col min="2545" max="2545" width="11.5703125" style="42" customWidth="1"/>
    <col min="2546" max="2546" width="13.7109375" style="42" customWidth="1"/>
    <col min="2547" max="2547" width="12.7109375" style="42" customWidth="1"/>
    <col min="2548" max="2548" width="13.7109375" style="42" customWidth="1"/>
    <col min="2549" max="2549" width="14.42578125" style="42" customWidth="1"/>
    <col min="2550" max="2550" width="13" style="42" customWidth="1"/>
    <col min="2551" max="2551" width="12" style="42" customWidth="1"/>
    <col min="2552" max="2552" width="14.140625" style="42" customWidth="1"/>
    <col min="2553" max="2553" width="13.85546875" style="42" customWidth="1"/>
    <col min="2554" max="2554" width="9.140625" style="42"/>
    <col min="2555" max="2555" width="10.28515625" style="42" bestFit="1" customWidth="1"/>
    <col min="2556" max="2797" width="9.140625" style="42"/>
    <col min="2798" max="2798" width="4.85546875" style="42" customWidth="1"/>
    <col min="2799" max="2799" width="31" style="42" customWidth="1"/>
    <col min="2800" max="2800" width="12.28515625" style="42" customWidth="1"/>
    <col min="2801" max="2801" width="11.5703125" style="42" customWidth="1"/>
    <col min="2802" max="2802" width="13.7109375" style="42" customWidth="1"/>
    <col min="2803" max="2803" width="12.7109375" style="42" customWidth="1"/>
    <col min="2804" max="2804" width="13.7109375" style="42" customWidth="1"/>
    <col min="2805" max="2805" width="14.42578125" style="42" customWidth="1"/>
    <col min="2806" max="2806" width="13" style="42" customWidth="1"/>
    <col min="2807" max="2807" width="12" style="42" customWidth="1"/>
    <col min="2808" max="2808" width="14.140625" style="42" customWidth="1"/>
    <col min="2809" max="2809" width="13.85546875" style="42" customWidth="1"/>
    <col min="2810" max="2810" width="9.140625" style="42"/>
    <col min="2811" max="2811" width="10.28515625" style="42" bestFit="1" customWidth="1"/>
    <col min="2812" max="3053" width="9.140625" style="42"/>
    <col min="3054" max="3054" width="4.85546875" style="42" customWidth="1"/>
    <col min="3055" max="3055" width="31" style="42" customWidth="1"/>
    <col min="3056" max="3056" width="12.28515625" style="42" customWidth="1"/>
    <col min="3057" max="3057" width="11.5703125" style="42" customWidth="1"/>
    <col min="3058" max="3058" width="13.7109375" style="42" customWidth="1"/>
    <col min="3059" max="3059" width="12.7109375" style="42" customWidth="1"/>
    <col min="3060" max="3060" width="13.7109375" style="42" customWidth="1"/>
    <col min="3061" max="3061" width="14.42578125" style="42" customWidth="1"/>
    <col min="3062" max="3062" width="13" style="42" customWidth="1"/>
    <col min="3063" max="3063" width="12" style="42" customWidth="1"/>
    <col min="3064" max="3064" width="14.140625" style="42" customWidth="1"/>
    <col min="3065" max="3065" width="13.85546875" style="42" customWidth="1"/>
    <col min="3066" max="3066" width="9.140625" style="42"/>
    <col min="3067" max="3067" width="10.28515625" style="42" bestFit="1" customWidth="1"/>
    <col min="3068" max="3309" width="9.140625" style="42"/>
    <col min="3310" max="3310" width="4.85546875" style="42" customWidth="1"/>
    <col min="3311" max="3311" width="31" style="42" customWidth="1"/>
    <col min="3312" max="3312" width="12.28515625" style="42" customWidth="1"/>
    <col min="3313" max="3313" width="11.5703125" style="42" customWidth="1"/>
    <col min="3314" max="3314" width="13.7109375" style="42" customWidth="1"/>
    <col min="3315" max="3315" width="12.7109375" style="42" customWidth="1"/>
    <col min="3316" max="3316" width="13.7109375" style="42" customWidth="1"/>
    <col min="3317" max="3317" width="14.42578125" style="42" customWidth="1"/>
    <col min="3318" max="3318" width="13" style="42" customWidth="1"/>
    <col min="3319" max="3319" width="12" style="42" customWidth="1"/>
    <col min="3320" max="3320" width="14.140625" style="42" customWidth="1"/>
    <col min="3321" max="3321" width="13.85546875" style="42" customWidth="1"/>
    <col min="3322" max="3322" width="9.140625" style="42"/>
    <col min="3323" max="3323" width="10.28515625" style="42" bestFit="1" customWidth="1"/>
    <col min="3324" max="3565" width="9.140625" style="42"/>
    <col min="3566" max="3566" width="4.85546875" style="42" customWidth="1"/>
    <col min="3567" max="3567" width="31" style="42" customWidth="1"/>
    <col min="3568" max="3568" width="12.28515625" style="42" customWidth="1"/>
    <col min="3569" max="3569" width="11.5703125" style="42" customWidth="1"/>
    <col min="3570" max="3570" width="13.7109375" style="42" customWidth="1"/>
    <col min="3571" max="3571" width="12.7109375" style="42" customWidth="1"/>
    <col min="3572" max="3572" width="13.7109375" style="42" customWidth="1"/>
    <col min="3573" max="3573" width="14.42578125" style="42" customWidth="1"/>
    <col min="3574" max="3574" width="13" style="42" customWidth="1"/>
    <col min="3575" max="3575" width="12" style="42" customWidth="1"/>
    <col min="3576" max="3576" width="14.140625" style="42" customWidth="1"/>
    <col min="3577" max="3577" width="13.85546875" style="42" customWidth="1"/>
    <col min="3578" max="3578" width="9.140625" style="42"/>
    <col min="3579" max="3579" width="10.28515625" style="42" bestFit="1" customWidth="1"/>
    <col min="3580" max="3821" width="9.140625" style="42"/>
    <col min="3822" max="3822" width="4.85546875" style="42" customWidth="1"/>
    <col min="3823" max="3823" width="31" style="42" customWidth="1"/>
    <col min="3824" max="3824" width="12.28515625" style="42" customWidth="1"/>
    <col min="3825" max="3825" width="11.5703125" style="42" customWidth="1"/>
    <col min="3826" max="3826" width="13.7109375" style="42" customWidth="1"/>
    <col min="3827" max="3827" width="12.7109375" style="42" customWidth="1"/>
    <col min="3828" max="3828" width="13.7109375" style="42" customWidth="1"/>
    <col min="3829" max="3829" width="14.42578125" style="42" customWidth="1"/>
    <col min="3830" max="3830" width="13" style="42" customWidth="1"/>
    <col min="3831" max="3831" width="12" style="42" customWidth="1"/>
    <col min="3832" max="3832" width="14.140625" style="42" customWidth="1"/>
    <col min="3833" max="3833" width="13.85546875" style="42" customWidth="1"/>
    <col min="3834" max="3834" width="9.140625" style="42"/>
    <col min="3835" max="3835" width="10.28515625" style="42" bestFit="1" customWidth="1"/>
    <col min="3836" max="4077" width="9.140625" style="42"/>
    <col min="4078" max="4078" width="4.85546875" style="42" customWidth="1"/>
    <col min="4079" max="4079" width="31" style="42" customWidth="1"/>
    <col min="4080" max="4080" width="12.28515625" style="42" customWidth="1"/>
    <col min="4081" max="4081" width="11.5703125" style="42" customWidth="1"/>
    <col min="4082" max="4082" width="13.7109375" style="42" customWidth="1"/>
    <col min="4083" max="4083" width="12.7109375" style="42" customWidth="1"/>
    <col min="4084" max="4084" width="13.7109375" style="42" customWidth="1"/>
    <col min="4085" max="4085" width="14.42578125" style="42" customWidth="1"/>
    <col min="4086" max="4086" width="13" style="42" customWidth="1"/>
    <col min="4087" max="4087" width="12" style="42" customWidth="1"/>
    <col min="4088" max="4088" width="14.140625" style="42" customWidth="1"/>
    <col min="4089" max="4089" width="13.85546875" style="42" customWidth="1"/>
    <col min="4090" max="4090" width="9.140625" style="42"/>
    <col min="4091" max="4091" width="10.28515625" style="42" bestFit="1" customWidth="1"/>
    <col min="4092" max="4333" width="9.140625" style="42"/>
    <col min="4334" max="4334" width="4.85546875" style="42" customWidth="1"/>
    <col min="4335" max="4335" width="31" style="42" customWidth="1"/>
    <col min="4336" max="4336" width="12.28515625" style="42" customWidth="1"/>
    <col min="4337" max="4337" width="11.5703125" style="42" customWidth="1"/>
    <col min="4338" max="4338" width="13.7109375" style="42" customWidth="1"/>
    <col min="4339" max="4339" width="12.7109375" style="42" customWidth="1"/>
    <col min="4340" max="4340" width="13.7109375" style="42" customWidth="1"/>
    <col min="4341" max="4341" width="14.42578125" style="42" customWidth="1"/>
    <col min="4342" max="4342" width="13" style="42" customWidth="1"/>
    <col min="4343" max="4343" width="12" style="42" customWidth="1"/>
    <col min="4344" max="4344" width="14.140625" style="42" customWidth="1"/>
    <col min="4345" max="4345" width="13.85546875" style="42" customWidth="1"/>
    <col min="4346" max="4346" width="9.140625" style="42"/>
    <col min="4347" max="4347" width="10.28515625" style="42" bestFit="1" customWidth="1"/>
    <col min="4348" max="4589" width="9.140625" style="42"/>
    <col min="4590" max="4590" width="4.85546875" style="42" customWidth="1"/>
    <col min="4591" max="4591" width="31" style="42" customWidth="1"/>
    <col min="4592" max="4592" width="12.28515625" style="42" customWidth="1"/>
    <col min="4593" max="4593" width="11.5703125" style="42" customWidth="1"/>
    <col min="4594" max="4594" width="13.7109375" style="42" customWidth="1"/>
    <col min="4595" max="4595" width="12.7109375" style="42" customWidth="1"/>
    <col min="4596" max="4596" width="13.7109375" style="42" customWidth="1"/>
    <col min="4597" max="4597" width="14.42578125" style="42" customWidth="1"/>
    <col min="4598" max="4598" width="13" style="42" customWidth="1"/>
    <col min="4599" max="4599" width="12" style="42" customWidth="1"/>
    <col min="4600" max="4600" width="14.140625" style="42" customWidth="1"/>
    <col min="4601" max="4601" width="13.85546875" style="42" customWidth="1"/>
    <col min="4602" max="4602" width="9.140625" style="42"/>
    <col min="4603" max="4603" width="10.28515625" style="42" bestFit="1" customWidth="1"/>
    <col min="4604" max="4845" width="9.140625" style="42"/>
    <col min="4846" max="4846" width="4.85546875" style="42" customWidth="1"/>
    <col min="4847" max="4847" width="31" style="42" customWidth="1"/>
    <col min="4848" max="4848" width="12.28515625" style="42" customWidth="1"/>
    <col min="4849" max="4849" width="11.5703125" style="42" customWidth="1"/>
    <col min="4850" max="4850" width="13.7109375" style="42" customWidth="1"/>
    <col min="4851" max="4851" width="12.7109375" style="42" customWidth="1"/>
    <col min="4852" max="4852" width="13.7109375" style="42" customWidth="1"/>
    <col min="4853" max="4853" width="14.42578125" style="42" customWidth="1"/>
    <col min="4854" max="4854" width="13" style="42" customWidth="1"/>
    <col min="4855" max="4855" width="12" style="42" customWidth="1"/>
    <col min="4856" max="4856" width="14.140625" style="42" customWidth="1"/>
    <col min="4857" max="4857" width="13.85546875" style="42" customWidth="1"/>
    <col min="4858" max="4858" width="9.140625" style="42"/>
    <col min="4859" max="4859" width="10.28515625" style="42" bestFit="1" customWidth="1"/>
    <col min="4860" max="5101" width="9.140625" style="42"/>
    <col min="5102" max="5102" width="4.85546875" style="42" customWidth="1"/>
    <col min="5103" max="5103" width="31" style="42" customWidth="1"/>
    <col min="5104" max="5104" width="12.28515625" style="42" customWidth="1"/>
    <col min="5105" max="5105" width="11.5703125" style="42" customWidth="1"/>
    <col min="5106" max="5106" width="13.7109375" style="42" customWidth="1"/>
    <col min="5107" max="5107" width="12.7109375" style="42" customWidth="1"/>
    <col min="5108" max="5108" width="13.7109375" style="42" customWidth="1"/>
    <col min="5109" max="5109" width="14.42578125" style="42" customWidth="1"/>
    <col min="5110" max="5110" width="13" style="42" customWidth="1"/>
    <col min="5111" max="5111" width="12" style="42" customWidth="1"/>
    <col min="5112" max="5112" width="14.140625" style="42" customWidth="1"/>
    <col min="5113" max="5113" width="13.85546875" style="42" customWidth="1"/>
    <col min="5114" max="5114" width="9.140625" style="42"/>
    <col min="5115" max="5115" width="10.28515625" style="42" bestFit="1" customWidth="1"/>
    <col min="5116" max="5357" width="9.140625" style="42"/>
    <col min="5358" max="5358" width="4.85546875" style="42" customWidth="1"/>
    <col min="5359" max="5359" width="31" style="42" customWidth="1"/>
    <col min="5360" max="5360" width="12.28515625" style="42" customWidth="1"/>
    <col min="5361" max="5361" width="11.5703125" style="42" customWidth="1"/>
    <col min="5362" max="5362" width="13.7109375" style="42" customWidth="1"/>
    <col min="5363" max="5363" width="12.7109375" style="42" customWidth="1"/>
    <col min="5364" max="5364" width="13.7109375" style="42" customWidth="1"/>
    <col min="5365" max="5365" width="14.42578125" style="42" customWidth="1"/>
    <col min="5366" max="5366" width="13" style="42" customWidth="1"/>
    <col min="5367" max="5367" width="12" style="42" customWidth="1"/>
    <col min="5368" max="5368" width="14.140625" style="42" customWidth="1"/>
    <col min="5369" max="5369" width="13.85546875" style="42" customWidth="1"/>
    <col min="5370" max="5370" width="9.140625" style="42"/>
    <col min="5371" max="5371" width="10.28515625" style="42" bestFit="1" customWidth="1"/>
    <col min="5372" max="5613" width="9.140625" style="42"/>
    <col min="5614" max="5614" width="4.85546875" style="42" customWidth="1"/>
    <col min="5615" max="5615" width="31" style="42" customWidth="1"/>
    <col min="5616" max="5616" width="12.28515625" style="42" customWidth="1"/>
    <col min="5617" max="5617" width="11.5703125" style="42" customWidth="1"/>
    <col min="5618" max="5618" width="13.7109375" style="42" customWidth="1"/>
    <col min="5619" max="5619" width="12.7109375" style="42" customWidth="1"/>
    <col min="5620" max="5620" width="13.7109375" style="42" customWidth="1"/>
    <col min="5621" max="5621" width="14.42578125" style="42" customWidth="1"/>
    <col min="5622" max="5622" width="13" style="42" customWidth="1"/>
    <col min="5623" max="5623" width="12" style="42" customWidth="1"/>
    <col min="5624" max="5624" width="14.140625" style="42" customWidth="1"/>
    <col min="5625" max="5625" width="13.85546875" style="42" customWidth="1"/>
    <col min="5626" max="5626" width="9.140625" style="42"/>
    <col min="5627" max="5627" width="10.28515625" style="42" bestFit="1" customWidth="1"/>
    <col min="5628" max="5869" width="9.140625" style="42"/>
    <col min="5870" max="5870" width="4.85546875" style="42" customWidth="1"/>
    <col min="5871" max="5871" width="31" style="42" customWidth="1"/>
    <col min="5872" max="5872" width="12.28515625" style="42" customWidth="1"/>
    <col min="5873" max="5873" width="11.5703125" style="42" customWidth="1"/>
    <col min="5874" max="5874" width="13.7109375" style="42" customWidth="1"/>
    <col min="5875" max="5875" width="12.7109375" style="42" customWidth="1"/>
    <col min="5876" max="5876" width="13.7109375" style="42" customWidth="1"/>
    <col min="5877" max="5877" width="14.42578125" style="42" customWidth="1"/>
    <col min="5878" max="5878" width="13" style="42" customWidth="1"/>
    <col min="5879" max="5879" width="12" style="42" customWidth="1"/>
    <col min="5880" max="5880" width="14.140625" style="42" customWidth="1"/>
    <col min="5881" max="5881" width="13.85546875" style="42" customWidth="1"/>
    <col min="5882" max="5882" width="9.140625" style="42"/>
    <col min="5883" max="5883" width="10.28515625" style="42" bestFit="1" customWidth="1"/>
    <col min="5884" max="6125" width="9.140625" style="42"/>
    <col min="6126" max="6126" width="4.85546875" style="42" customWidth="1"/>
    <col min="6127" max="6127" width="31" style="42" customWidth="1"/>
    <col min="6128" max="6128" width="12.28515625" style="42" customWidth="1"/>
    <col min="6129" max="6129" width="11.5703125" style="42" customWidth="1"/>
    <col min="6130" max="6130" width="13.7109375" style="42" customWidth="1"/>
    <col min="6131" max="6131" width="12.7109375" style="42" customWidth="1"/>
    <col min="6132" max="6132" width="13.7109375" style="42" customWidth="1"/>
    <col min="6133" max="6133" width="14.42578125" style="42" customWidth="1"/>
    <col min="6134" max="6134" width="13" style="42" customWidth="1"/>
    <col min="6135" max="6135" width="12" style="42" customWidth="1"/>
    <col min="6136" max="6136" width="14.140625" style="42" customWidth="1"/>
    <col min="6137" max="6137" width="13.85546875" style="42" customWidth="1"/>
    <col min="6138" max="6138" width="9.140625" style="42"/>
    <col min="6139" max="6139" width="10.28515625" style="42" bestFit="1" customWidth="1"/>
    <col min="6140" max="6381" width="9.140625" style="42"/>
    <col min="6382" max="6382" width="4.85546875" style="42" customWidth="1"/>
    <col min="6383" max="6383" width="31" style="42" customWidth="1"/>
    <col min="6384" max="6384" width="12.28515625" style="42" customWidth="1"/>
    <col min="6385" max="6385" width="11.5703125" style="42" customWidth="1"/>
    <col min="6386" max="6386" width="13.7109375" style="42" customWidth="1"/>
    <col min="6387" max="6387" width="12.7109375" style="42" customWidth="1"/>
    <col min="6388" max="6388" width="13.7109375" style="42" customWidth="1"/>
    <col min="6389" max="6389" width="14.42578125" style="42" customWidth="1"/>
    <col min="6390" max="6390" width="13" style="42" customWidth="1"/>
    <col min="6391" max="6391" width="12" style="42" customWidth="1"/>
    <col min="6392" max="6392" width="14.140625" style="42" customWidth="1"/>
    <col min="6393" max="6393" width="13.85546875" style="42" customWidth="1"/>
    <col min="6394" max="6394" width="9.140625" style="42"/>
    <col min="6395" max="6395" width="10.28515625" style="42" bestFit="1" customWidth="1"/>
    <col min="6396" max="6637" width="9.140625" style="42"/>
    <col min="6638" max="6638" width="4.85546875" style="42" customWidth="1"/>
    <col min="6639" max="6639" width="31" style="42" customWidth="1"/>
    <col min="6640" max="6640" width="12.28515625" style="42" customWidth="1"/>
    <col min="6641" max="6641" width="11.5703125" style="42" customWidth="1"/>
    <col min="6642" max="6642" width="13.7109375" style="42" customWidth="1"/>
    <col min="6643" max="6643" width="12.7109375" style="42" customWidth="1"/>
    <col min="6644" max="6644" width="13.7109375" style="42" customWidth="1"/>
    <col min="6645" max="6645" width="14.42578125" style="42" customWidth="1"/>
    <col min="6646" max="6646" width="13" style="42" customWidth="1"/>
    <col min="6647" max="6647" width="12" style="42" customWidth="1"/>
    <col min="6648" max="6648" width="14.140625" style="42" customWidth="1"/>
    <col min="6649" max="6649" width="13.85546875" style="42" customWidth="1"/>
    <col min="6650" max="6650" width="9.140625" style="42"/>
    <col min="6651" max="6651" width="10.28515625" style="42" bestFit="1" customWidth="1"/>
    <col min="6652" max="6893" width="9.140625" style="42"/>
    <col min="6894" max="6894" width="4.85546875" style="42" customWidth="1"/>
    <col min="6895" max="6895" width="31" style="42" customWidth="1"/>
    <col min="6896" max="6896" width="12.28515625" style="42" customWidth="1"/>
    <col min="6897" max="6897" width="11.5703125" style="42" customWidth="1"/>
    <col min="6898" max="6898" width="13.7109375" style="42" customWidth="1"/>
    <col min="6899" max="6899" width="12.7109375" style="42" customWidth="1"/>
    <col min="6900" max="6900" width="13.7109375" style="42" customWidth="1"/>
    <col min="6901" max="6901" width="14.42578125" style="42" customWidth="1"/>
    <col min="6902" max="6902" width="13" style="42" customWidth="1"/>
    <col min="6903" max="6903" width="12" style="42" customWidth="1"/>
    <col min="6904" max="6904" width="14.140625" style="42" customWidth="1"/>
    <col min="6905" max="6905" width="13.85546875" style="42" customWidth="1"/>
    <col min="6906" max="6906" width="9.140625" style="42"/>
    <col min="6907" max="6907" width="10.28515625" style="42" bestFit="1" customWidth="1"/>
    <col min="6908" max="7149" width="9.140625" style="42"/>
    <col min="7150" max="7150" width="4.85546875" style="42" customWidth="1"/>
    <col min="7151" max="7151" width="31" style="42" customWidth="1"/>
    <col min="7152" max="7152" width="12.28515625" style="42" customWidth="1"/>
    <col min="7153" max="7153" width="11.5703125" style="42" customWidth="1"/>
    <col min="7154" max="7154" width="13.7109375" style="42" customWidth="1"/>
    <col min="7155" max="7155" width="12.7109375" style="42" customWidth="1"/>
    <col min="7156" max="7156" width="13.7109375" style="42" customWidth="1"/>
    <col min="7157" max="7157" width="14.42578125" style="42" customWidth="1"/>
    <col min="7158" max="7158" width="13" style="42" customWidth="1"/>
    <col min="7159" max="7159" width="12" style="42" customWidth="1"/>
    <col min="7160" max="7160" width="14.140625" style="42" customWidth="1"/>
    <col min="7161" max="7161" width="13.85546875" style="42" customWidth="1"/>
    <col min="7162" max="7162" width="9.140625" style="42"/>
    <col min="7163" max="7163" width="10.28515625" style="42" bestFit="1" customWidth="1"/>
    <col min="7164" max="7405" width="9.140625" style="42"/>
    <col min="7406" max="7406" width="4.85546875" style="42" customWidth="1"/>
    <col min="7407" max="7407" width="31" style="42" customWidth="1"/>
    <col min="7408" max="7408" width="12.28515625" style="42" customWidth="1"/>
    <col min="7409" max="7409" width="11.5703125" style="42" customWidth="1"/>
    <col min="7410" max="7410" width="13.7109375" style="42" customWidth="1"/>
    <col min="7411" max="7411" width="12.7109375" style="42" customWidth="1"/>
    <col min="7412" max="7412" width="13.7109375" style="42" customWidth="1"/>
    <col min="7413" max="7413" width="14.42578125" style="42" customWidth="1"/>
    <col min="7414" max="7414" width="13" style="42" customWidth="1"/>
    <col min="7415" max="7415" width="12" style="42" customWidth="1"/>
    <col min="7416" max="7416" width="14.140625" style="42" customWidth="1"/>
    <col min="7417" max="7417" width="13.85546875" style="42" customWidth="1"/>
    <col min="7418" max="7418" width="9.140625" style="42"/>
    <col min="7419" max="7419" width="10.28515625" style="42" bestFit="1" customWidth="1"/>
    <col min="7420" max="7661" width="9.140625" style="42"/>
    <col min="7662" max="7662" width="4.85546875" style="42" customWidth="1"/>
    <col min="7663" max="7663" width="31" style="42" customWidth="1"/>
    <col min="7664" max="7664" width="12.28515625" style="42" customWidth="1"/>
    <col min="7665" max="7665" width="11.5703125" style="42" customWidth="1"/>
    <col min="7666" max="7666" width="13.7109375" style="42" customWidth="1"/>
    <col min="7667" max="7667" width="12.7109375" style="42" customWidth="1"/>
    <col min="7668" max="7668" width="13.7109375" style="42" customWidth="1"/>
    <col min="7669" max="7669" width="14.42578125" style="42" customWidth="1"/>
    <col min="7670" max="7670" width="13" style="42" customWidth="1"/>
    <col min="7671" max="7671" width="12" style="42" customWidth="1"/>
    <col min="7672" max="7672" width="14.140625" style="42" customWidth="1"/>
    <col min="7673" max="7673" width="13.85546875" style="42" customWidth="1"/>
    <col min="7674" max="7674" width="9.140625" style="42"/>
    <col min="7675" max="7675" width="10.28515625" style="42" bestFit="1" customWidth="1"/>
    <col min="7676" max="7917" width="9.140625" style="42"/>
    <col min="7918" max="7918" width="4.85546875" style="42" customWidth="1"/>
    <col min="7919" max="7919" width="31" style="42" customWidth="1"/>
    <col min="7920" max="7920" width="12.28515625" style="42" customWidth="1"/>
    <col min="7921" max="7921" width="11.5703125" style="42" customWidth="1"/>
    <col min="7922" max="7922" width="13.7109375" style="42" customWidth="1"/>
    <col min="7923" max="7923" width="12.7109375" style="42" customWidth="1"/>
    <col min="7924" max="7924" width="13.7109375" style="42" customWidth="1"/>
    <col min="7925" max="7925" width="14.42578125" style="42" customWidth="1"/>
    <col min="7926" max="7926" width="13" style="42" customWidth="1"/>
    <col min="7927" max="7927" width="12" style="42" customWidth="1"/>
    <col min="7928" max="7928" width="14.140625" style="42" customWidth="1"/>
    <col min="7929" max="7929" width="13.85546875" style="42" customWidth="1"/>
    <col min="7930" max="7930" width="9.140625" style="42"/>
    <col min="7931" max="7931" width="10.28515625" style="42" bestFit="1" customWidth="1"/>
    <col min="7932" max="8173" width="9.140625" style="42"/>
    <col min="8174" max="8174" width="4.85546875" style="42" customWidth="1"/>
    <col min="8175" max="8175" width="31" style="42" customWidth="1"/>
    <col min="8176" max="8176" width="12.28515625" style="42" customWidth="1"/>
    <col min="8177" max="8177" width="11.5703125" style="42" customWidth="1"/>
    <col min="8178" max="8178" width="13.7109375" style="42" customWidth="1"/>
    <col min="8179" max="8179" width="12.7109375" style="42" customWidth="1"/>
    <col min="8180" max="8180" width="13.7109375" style="42" customWidth="1"/>
    <col min="8181" max="8181" width="14.42578125" style="42" customWidth="1"/>
    <col min="8182" max="8182" width="13" style="42" customWidth="1"/>
    <col min="8183" max="8183" width="12" style="42" customWidth="1"/>
    <col min="8184" max="8184" width="14.140625" style="42" customWidth="1"/>
    <col min="8185" max="8185" width="13.85546875" style="42" customWidth="1"/>
    <col min="8186" max="8186" width="9.140625" style="42"/>
    <col min="8187" max="8187" width="10.28515625" style="42" bestFit="1" customWidth="1"/>
    <col min="8188" max="8429" width="9.140625" style="42"/>
    <col min="8430" max="8430" width="4.85546875" style="42" customWidth="1"/>
    <col min="8431" max="8431" width="31" style="42" customWidth="1"/>
    <col min="8432" max="8432" width="12.28515625" style="42" customWidth="1"/>
    <col min="8433" max="8433" width="11.5703125" style="42" customWidth="1"/>
    <col min="8434" max="8434" width="13.7109375" style="42" customWidth="1"/>
    <col min="8435" max="8435" width="12.7109375" style="42" customWidth="1"/>
    <col min="8436" max="8436" width="13.7109375" style="42" customWidth="1"/>
    <col min="8437" max="8437" width="14.42578125" style="42" customWidth="1"/>
    <col min="8438" max="8438" width="13" style="42" customWidth="1"/>
    <col min="8439" max="8439" width="12" style="42" customWidth="1"/>
    <col min="8440" max="8440" width="14.140625" style="42" customWidth="1"/>
    <col min="8441" max="8441" width="13.85546875" style="42" customWidth="1"/>
    <col min="8442" max="8442" width="9.140625" style="42"/>
    <col min="8443" max="8443" width="10.28515625" style="42" bestFit="1" customWidth="1"/>
    <col min="8444" max="8685" width="9.140625" style="42"/>
    <col min="8686" max="8686" width="4.85546875" style="42" customWidth="1"/>
    <col min="8687" max="8687" width="31" style="42" customWidth="1"/>
    <col min="8688" max="8688" width="12.28515625" style="42" customWidth="1"/>
    <col min="8689" max="8689" width="11.5703125" style="42" customWidth="1"/>
    <col min="8690" max="8690" width="13.7109375" style="42" customWidth="1"/>
    <col min="8691" max="8691" width="12.7109375" style="42" customWidth="1"/>
    <col min="8692" max="8692" width="13.7109375" style="42" customWidth="1"/>
    <col min="8693" max="8693" width="14.42578125" style="42" customWidth="1"/>
    <col min="8694" max="8694" width="13" style="42" customWidth="1"/>
    <col min="8695" max="8695" width="12" style="42" customWidth="1"/>
    <col min="8696" max="8696" width="14.140625" style="42" customWidth="1"/>
    <col min="8697" max="8697" width="13.85546875" style="42" customWidth="1"/>
    <col min="8698" max="8698" width="9.140625" style="42"/>
    <col min="8699" max="8699" width="10.28515625" style="42" bestFit="1" customWidth="1"/>
    <col min="8700" max="8941" width="9.140625" style="42"/>
    <col min="8942" max="8942" width="4.85546875" style="42" customWidth="1"/>
    <col min="8943" max="8943" width="31" style="42" customWidth="1"/>
    <col min="8944" max="8944" width="12.28515625" style="42" customWidth="1"/>
    <col min="8945" max="8945" width="11.5703125" style="42" customWidth="1"/>
    <col min="8946" max="8946" width="13.7109375" style="42" customWidth="1"/>
    <col min="8947" max="8947" width="12.7109375" style="42" customWidth="1"/>
    <col min="8948" max="8948" width="13.7109375" style="42" customWidth="1"/>
    <col min="8949" max="8949" width="14.42578125" style="42" customWidth="1"/>
    <col min="8950" max="8950" width="13" style="42" customWidth="1"/>
    <col min="8951" max="8951" width="12" style="42" customWidth="1"/>
    <col min="8952" max="8952" width="14.140625" style="42" customWidth="1"/>
    <col min="8953" max="8953" width="13.85546875" style="42" customWidth="1"/>
    <col min="8954" max="8954" width="9.140625" style="42"/>
    <col min="8955" max="8955" width="10.28515625" style="42" bestFit="1" customWidth="1"/>
    <col min="8956" max="9197" width="9.140625" style="42"/>
    <col min="9198" max="9198" width="4.85546875" style="42" customWidth="1"/>
    <col min="9199" max="9199" width="31" style="42" customWidth="1"/>
    <col min="9200" max="9200" width="12.28515625" style="42" customWidth="1"/>
    <col min="9201" max="9201" width="11.5703125" style="42" customWidth="1"/>
    <col min="9202" max="9202" width="13.7109375" style="42" customWidth="1"/>
    <col min="9203" max="9203" width="12.7109375" style="42" customWidth="1"/>
    <col min="9204" max="9204" width="13.7109375" style="42" customWidth="1"/>
    <col min="9205" max="9205" width="14.42578125" style="42" customWidth="1"/>
    <col min="9206" max="9206" width="13" style="42" customWidth="1"/>
    <col min="9207" max="9207" width="12" style="42" customWidth="1"/>
    <col min="9208" max="9208" width="14.140625" style="42" customWidth="1"/>
    <col min="9209" max="9209" width="13.85546875" style="42" customWidth="1"/>
    <col min="9210" max="9210" width="9.140625" style="42"/>
    <col min="9211" max="9211" width="10.28515625" style="42" bestFit="1" customWidth="1"/>
    <col min="9212" max="9453" width="9.140625" style="42"/>
    <col min="9454" max="9454" width="4.85546875" style="42" customWidth="1"/>
    <col min="9455" max="9455" width="31" style="42" customWidth="1"/>
    <col min="9456" max="9456" width="12.28515625" style="42" customWidth="1"/>
    <col min="9457" max="9457" width="11.5703125" style="42" customWidth="1"/>
    <col min="9458" max="9458" width="13.7109375" style="42" customWidth="1"/>
    <col min="9459" max="9459" width="12.7109375" style="42" customWidth="1"/>
    <col min="9460" max="9460" width="13.7109375" style="42" customWidth="1"/>
    <col min="9461" max="9461" width="14.42578125" style="42" customWidth="1"/>
    <col min="9462" max="9462" width="13" style="42" customWidth="1"/>
    <col min="9463" max="9463" width="12" style="42" customWidth="1"/>
    <col min="9464" max="9464" width="14.140625" style="42" customWidth="1"/>
    <col min="9465" max="9465" width="13.85546875" style="42" customWidth="1"/>
    <col min="9466" max="9466" width="9.140625" style="42"/>
    <col min="9467" max="9467" width="10.28515625" style="42" bestFit="1" customWidth="1"/>
    <col min="9468" max="9709" width="9.140625" style="42"/>
    <col min="9710" max="9710" width="4.85546875" style="42" customWidth="1"/>
    <col min="9711" max="9711" width="31" style="42" customWidth="1"/>
    <col min="9712" max="9712" width="12.28515625" style="42" customWidth="1"/>
    <col min="9713" max="9713" width="11.5703125" style="42" customWidth="1"/>
    <col min="9714" max="9714" width="13.7109375" style="42" customWidth="1"/>
    <col min="9715" max="9715" width="12.7109375" style="42" customWidth="1"/>
    <col min="9716" max="9716" width="13.7109375" style="42" customWidth="1"/>
    <col min="9717" max="9717" width="14.42578125" style="42" customWidth="1"/>
    <col min="9718" max="9718" width="13" style="42" customWidth="1"/>
    <col min="9719" max="9719" width="12" style="42" customWidth="1"/>
    <col min="9720" max="9720" width="14.140625" style="42" customWidth="1"/>
    <col min="9721" max="9721" width="13.85546875" style="42" customWidth="1"/>
    <col min="9722" max="9722" width="9.140625" style="42"/>
    <col min="9723" max="9723" width="10.28515625" style="42" bestFit="1" customWidth="1"/>
    <col min="9724" max="9965" width="9.140625" style="42"/>
    <col min="9966" max="9966" width="4.85546875" style="42" customWidth="1"/>
    <col min="9967" max="9967" width="31" style="42" customWidth="1"/>
    <col min="9968" max="9968" width="12.28515625" style="42" customWidth="1"/>
    <col min="9969" max="9969" width="11.5703125" style="42" customWidth="1"/>
    <col min="9970" max="9970" width="13.7109375" style="42" customWidth="1"/>
    <col min="9971" max="9971" width="12.7109375" style="42" customWidth="1"/>
    <col min="9972" max="9972" width="13.7109375" style="42" customWidth="1"/>
    <col min="9973" max="9973" width="14.42578125" style="42" customWidth="1"/>
    <col min="9974" max="9974" width="13" style="42" customWidth="1"/>
    <col min="9975" max="9975" width="12" style="42" customWidth="1"/>
    <col min="9976" max="9976" width="14.140625" style="42" customWidth="1"/>
    <col min="9977" max="9977" width="13.85546875" style="42" customWidth="1"/>
    <col min="9978" max="9978" width="9.140625" style="42"/>
    <col min="9979" max="9979" width="10.28515625" style="42" bestFit="1" customWidth="1"/>
    <col min="9980" max="10221" width="9.140625" style="42"/>
    <col min="10222" max="10222" width="4.85546875" style="42" customWidth="1"/>
    <col min="10223" max="10223" width="31" style="42" customWidth="1"/>
    <col min="10224" max="10224" width="12.28515625" style="42" customWidth="1"/>
    <col min="10225" max="10225" width="11.5703125" style="42" customWidth="1"/>
    <col min="10226" max="10226" width="13.7109375" style="42" customWidth="1"/>
    <col min="10227" max="10227" width="12.7109375" style="42" customWidth="1"/>
    <col min="10228" max="10228" width="13.7109375" style="42" customWidth="1"/>
    <col min="10229" max="10229" width="14.42578125" style="42" customWidth="1"/>
    <col min="10230" max="10230" width="13" style="42" customWidth="1"/>
    <col min="10231" max="10231" width="12" style="42" customWidth="1"/>
    <col min="10232" max="10232" width="14.140625" style="42" customWidth="1"/>
    <col min="10233" max="10233" width="13.85546875" style="42" customWidth="1"/>
    <col min="10234" max="10234" width="9.140625" style="42"/>
    <col min="10235" max="10235" width="10.28515625" style="42" bestFit="1" customWidth="1"/>
    <col min="10236" max="10477" width="9.140625" style="42"/>
    <col min="10478" max="10478" width="4.85546875" style="42" customWidth="1"/>
    <col min="10479" max="10479" width="31" style="42" customWidth="1"/>
    <col min="10480" max="10480" width="12.28515625" style="42" customWidth="1"/>
    <col min="10481" max="10481" width="11.5703125" style="42" customWidth="1"/>
    <col min="10482" max="10482" width="13.7109375" style="42" customWidth="1"/>
    <col min="10483" max="10483" width="12.7109375" style="42" customWidth="1"/>
    <col min="10484" max="10484" width="13.7109375" style="42" customWidth="1"/>
    <col min="10485" max="10485" width="14.42578125" style="42" customWidth="1"/>
    <col min="10486" max="10486" width="13" style="42" customWidth="1"/>
    <col min="10487" max="10487" width="12" style="42" customWidth="1"/>
    <col min="10488" max="10488" width="14.140625" style="42" customWidth="1"/>
    <col min="10489" max="10489" width="13.85546875" style="42" customWidth="1"/>
    <col min="10490" max="10490" width="9.140625" style="42"/>
    <col min="10491" max="10491" width="10.28515625" style="42" bestFit="1" customWidth="1"/>
    <col min="10492" max="10733" width="9.140625" style="42"/>
    <col min="10734" max="10734" width="4.85546875" style="42" customWidth="1"/>
    <col min="10735" max="10735" width="31" style="42" customWidth="1"/>
    <col min="10736" max="10736" width="12.28515625" style="42" customWidth="1"/>
    <col min="10737" max="10737" width="11.5703125" style="42" customWidth="1"/>
    <col min="10738" max="10738" width="13.7109375" style="42" customWidth="1"/>
    <col min="10739" max="10739" width="12.7109375" style="42" customWidth="1"/>
    <col min="10740" max="10740" width="13.7109375" style="42" customWidth="1"/>
    <col min="10741" max="10741" width="14.42578125" style="42" customWidth="1"/>
    <col min="10742" max="10742" width="13" style="42" customWidth="1"/>
    <col min="10743" max="10743" width="12" style="42" customWidth="1"/>
    <col min="10744" max="10744" width="14.140625" style="42" customWidth="1"/>
    <col min="10745" max="10745" width="13.85546875" style="42" customWidth="1"/>
    <col min="10746" max="10746" width="9.140625" style="42"/>
    <col min="10747" max="10747" width="10.28515625" style="42" bestFit="1" customWidth="1"/>
    <col min="10748" max="10989" width="9.140625" style="42"/>
    <col min="10990" max="10990" width="4.85546875" style="42" customWidth="1"/>
    <col min="10991" max="10991" width="31" style="42" customWidth="1"/>
    <col min="10992" max="10992" width="12.28515625" style="42" customWidth="1"/>
    <col min="10993" max="10993" width="11.5703125" style="42" customWidth="1"/>
    <col min="10994" max="10994" width="13.7109375" style="42" customWidth="1"/>
    <col min="10995" max="10995" width="12.7109375" style="42" customWidth="1"/>
    <col min="10996" max="10996" width="13.7109375" style="42" customWidth="1"/>
    <col min="10997" max="10997" width="14.42578125" style="42" customWidth="1"/>
    <col min="10998" max="10998" width="13" style="42" customWidth="1"/>
    <col min="10999" max="10999" width="12" style="42" customWidth="1"/>
    <col min="11000" max="11000" width="14.140625" style="42" customWidth="1"/>
    <col min="11001" max="11001" width="13.85546875" style="42" customWidth="1"/>
    <col min="11002" max="11002" width="9.140625" style="42"/>
    <col min="11003" max="11003" width="10.28515625" style="42" bestFit="1" customWidth="1"/>
    <col min="11004" max="11245" width="9.140625" style="42"/>
    <col min="11246" max="11246" width="4.85546875" style="42" customWidth="1"/>
    <col min="11247" max="11247" width="31" style="42" customWidth="1"/>
    <col min="11248" max="11248" width="12.28515625" style="42" customWidth="1"/>
    <col min="11249" max="11249" width="11.5703125" style="42" customWidth="1"/>
    <col min="11250" max="11250" width="13.7109375" style="42" customWidth="1"/>
    <col min="11251" max="11251" width="12.7109375" style="42" customWidth="1"/>
    <col min="11252" max="11252" width="13.7109375" style="42" customWidth="1"/>
    <col min="11253" max="11253" width="14.42578125" style="42" customWidth="1"/>
    <col min="11254" max="11254" width="13" style="42" customWidth="1"/>
    <col min="11255" max="11255" width="12" style="42" customWidth="1"/>
    <col min="11256" max="11256" width="14.140625" style="42" customWidth="1"/>
    <col min="11257" max="11257" width="13.85546875" style="42" customWidth="1"/>
    <col min="11258" max="11258" width="9.140625" style="42"/>
    <col min="11259" max="11259" width="10.28515625" style="42" bestFit="1" customWidth="1"/>
    <col min="11260" max="11501" width="9.140625" style="42"/>
    <col min="11502" max="11502" width="4.85546875" style="42" customWidth="1"/>
    <col min="11503" max="11503" width="31" style="42" customWidth="1"/>
    <col min="11504" max="11504" width="12.28515625" style="42" customWidth="1"/>
    <col min="11505" max="11505" width="11.5703125" style="42" customWidth="1"/>
    <col min="11506" max="11506" width="13.7109375" style="42" customWidth="1"/>
    <col min="11507" max="11507" width="12.7109375" style="42" customWidth="1"/>
    <col min="11508" max="11508" width="13.7109375" style="42" customWidth="1"/>
    <col min="11509" max="11509" width="14.42578125" style="42" customWidth="1"/>
    <col min="11510" max="11510" width="13" style="42" customWidth="1"/>
    <col min="11511" max="11511" width="12" style="42" customWidth="1"/>
    <col min="11512" max="11512" width="14.140625" style="42" customWidth="1"/>
    <col min="11513" max="11513" width="13.85546875" style="42" customWidth="1"/>
    <col min="11514" max="11514" width="9.140625" style="42"/>
    <col min="11515" max="11515" width="10.28515625" style="42" bestFit="1" customWidth="1"/>
    <col min="11516" max="11757" width="9.140625" style="42"/>
    <col min="11758" max="11758" width="4.85546875" style="42" customWidth="1"/>
    <col min="11759" max="11759" width="31" style="42" customWidth="1"/>
    <col min="11760" max="11760" width="12.28515625" style="42" customWidth="1"/>
    <col min="11761" max="11761" width="11.5703125" style="42" customWidth="1"/>
    <col min="11762" max="11762" width="13.7109375" style="42" customWidth="1"/>
    <col min="11763" max="11763" width="12.7109375" style="42" customWidth="1"/>
    <col min="11764" max="11764" width="13.7109375" style="42" customWidth="1"/>
    <col min="11765" max="11765" width="14.42578125" style="42" customWidth="1"/>
    <col min="11766" max="11766" width="13" style="42" customWidth="1"/>
    <col min="11767" max="11767" width="12" style="42" customWidth="1"/>
    <col min="11768" max="11768" width="14.140625" style="42" customWidth="1"/>
    <col min="11769" max="11769" width="13.85546875" style="42" customWidth="1"/>
    <col min="11770" max="11770" width="9.140625" style="42"/>
    <col min="11771" max="11771" width="10.28515625" style="42" bestFit="1" customWidth="1"/>
    <col min="11772" max="12013" width="9.140625" style="42"/>
    <col min="12014" max="12014" width="4.85546875" style="42" customWidth="1"/>
    <col min="12015" max="12015" width="31" style="42" customWidth="1"/>
    <col min="12016" max="12016" width="12.28515625" style="42" customWidth="1"/>
    <col min="12017" max="12017" width="11.5703125" style="42" customWidth="1"/>
    <col min="12018" max="12018" width="13.7109375" style="42" customWidth="1"/>
    <col min="12019" max="12019" width="12.7109375" style="42" customWidth="1"/>
    <col min="12020" max="12020" width="13.7109375" style="42" customWidth="1"/>
    <col min="12021" max="12021" width="14.42578125" style="42" customWidth="1"/>
    <col min="12022" max="12022" width="13" style="42" customWidth="1"/>
    <col min="12023" max="12023" width="12" style="42" customWidth="1"/>
    <col min="12024" max="12024" width="14.140625" style="42" customWidth="1"/>
    <col min="12025" max="12025" width="13.85546875" style="42" customWidth="1"/>
    <col min="12026" max="12026" width="9.140625" style="42"/>
    <col min="12027" max="12027" width="10.28515625" style="42" bestFit="1" customWidth="1"/>
    <col min="12028" max="12269" width="9.140625" style="42"/>
    <col min="12270" max="12270" width="4.85546875" style="42" customWidth="1"/>
    <col min="12271" max="12271" width="31" style="42" customWidth="1"/>
    <col min="12272" max="12272" width="12.28515625" style="42" customWidth="1"/>
    <col min="12273" max="12273" width="11.5703125" style="42" customWidth="1"/>
    <col min="12274" max="12274" width="13.7109375" style="42" customWidth="1"/>
    <col min="12275" max="12275" width="12.7109375" style="42" customWidth="1"/>
    <col min="12276" max="12276" width="13.7109375" style="42" customWidth="1"/>
    <col min="12277" max="12277" width="14.42578125" style="42" customWidth="1"/>
    <col min="12278" max="12278" width="13" style="42" customWidth="1"/>
    <col min="12279" max="12279" width="12" style="42" customWidth="1"/>
    <col min="12280" max="12280" width="14.140625" style="42" customWidth="1"/>
    <col min="12281" max="12281" width="13.85546875" style="42" customWidth="1"/>
    <col min="12282" max="12282" width="9.140625" style="42"/>
    <col min="12283" max="12283" width="10.28515625" style="42" bestFit="1" customWidth="1"/>
    <col min="12284" max="12525" width="9.140625" style="42"/>
    <col min="12526" max="12526" width="4.85546875" style="42" customWidth="1"/>
    <col min="12527" max="12527" width="31" style="42" customWidth="1"/>
    <col min="12528" max="12528" width="12.28515625" style="42" customWidth="1"/>
    <col min="12529" max="12529" width="11.5703125" style="42" customWidth="1"/>
    <col min="12530" max="12530" width="13.7109375" style="42" customWidth="1"/>
    <col min="12531" max="12531" width="12.7109375" style="42" customWidth="1"/>
    <col min="12532" max="12532" width="13.7109375" style="42" customWidth="1"/>
    <col min="12533" max="12533" width="14.42578125" style="42" customWidth="1"/>
    <col min="12534" max="12534" width="13" style="42" customWidth="1"/>
    <col min="12535" max="12535" width="12" style="42" customWidth="1"/>
    <col min="12536" max="12536" width="14.140625" style="42" customWidth="1"/>
    <col min="12537" max="12537" width="13.85546875" style="42" customWidth="1"/>
    <col min="12538" max="12538" width="9.140625" style="42"/>
    <col min="12539" max="12539" width="10.28515625" style="42" bestFit="1" customWidth="1"/>
    <col min="12540" max="12781" width="9.140625" style="42"/>
    <col min="12782" max="12782" width="4.85546875" style="42" customWidth="1"/>
    <col min="12783" max="12783" width="31" style="42" customWidth="1"/>
    <col min="12784" max="12784" width="12.28515625" style="42" customWidth="1"/>
    <col min="12785" max="12785" width="11.5703125" style="42" customWidth="1"/>
    <col min="12786" max="12786" width="13.7109375" style="42" customWidth="1"/>
    <col min="12787" max="12787" width="12.7109375" style="42" customWidth="1"/>
    <col min="12788" max="12788" width="13.7109375" style="42" customWidth="1"/>
    <col min="12789" max="12789" width="14.42578125" style="42" customWidth="1"/>
    <col min="12790" max="12790" width="13" style="42" customWidth="1"/>
    <col min="12791" max="12791" width="12" style="42" customWidth="1"/>
    <col min="12792" max="12792" width="14.140625" style="42" customWidth="1"/>
    <col min="12793" max="12793" width="13.85546875" style="42" customWidth="1"/>
    <col min="12794" max="12794" width="9.140625" style="42"/>
    <col min="12795" max="12795" width="10.28515625" style="42" bestFit="1" customWidth="1"/>
    <col min="12796" max="13037" width="9.140625" style="42"/>
    <col min="13038" max="13038" width="4.85546875" style="42" customWidth="1"/>
    <col min="13039" max="13039" width="31" style="42" customWidth="1"/>
    <col min="13040" max="13040" width="12.28515625" style="42" customWidth="1"/>
    <col min="13041" max="13041" width="11.5703125" style="42" customWidth="1"/>
    <col min="13042" max="13042" width="13.7109375" style="42" customWidth="1"/>
    <col min="13043" max="13043" width="12.7109375" style="42" customWidth="1"/>
    <col min="13044" max="13044" width="13.7109375" style="42" customWidth="1"/>
    <col min="13045" max="13045" width="14.42578125" style="42" customWidth="1"/>
    <col min="13046" max="13046" width="13" style="42" customWidth="1"/>
    <col min="13047" max="13047" width="12" style="42" customWidth="1"/>
    <col min="13048" max="13048" width="14.140625" style="42" customWidth="1"/>
    <col min="13049" max="13049" width="13.85546875" style="42" customWidth="1"/>
    <col min="13050" max="13050" width="9.140625" style="42"/>
    <col min="13051" max="13051" width="10.28515625" style="42" bestFit="1" customWidth="1"/>
    <col min="13052" max="13293" width="9.140625" style="42"/>
    <col min="13294" max="13294" width="4.85546875" style="42" customWidth="1"/>
    <col min="13295" max="13295" width="31" style="42" customWidth="1"/>
    <col min="13296" max="13296" width="12.28515625" style="42" customWidth="1"/>
    <col min="13297" max="13297" width="11.5703125" style="42" customWidth="1"/>
    <col min="13298" max="13298" width="13.7109375" style="42" customWidth="1"/>
    <col min="13299" max="13299" width="12.7109375" style="42" customWidth="1"/>
    <col min="13300" max="13300" width="13.7109375" style="42" customWidth="1"/>
    <col min="13301" max="13301" width="14.42578125" style="42" customWidth="1"/>
    <col min="13302" max="13302" width="13" style="42" customWidth="1"/>
    <col min="13303" max="13303" width="12" style="42" customWidth="1"/>
    <col min="13304" max="13304" width="14.140625" style="42" customWidth="1"/>
    <col min="13305" max="13305" width="13.85546875" style="42" customWidth="1"/>
    <col min="13306" max="13306" width="9.140625" style="42"/>
    <col min="13307" max="13307" width="10.28515625" style="42" bestFit="1" customWidth="1"/>
    <col min="13308" max="13549" width="9.140625" style="42"/>
    <col min="13550" max="13550" width="4.85546875" style="42" customWidth="1"/>
    <col min="13551" max="13551" width="31" style="42" customWidth="1"/>
    <col min="13552" max="13552" width="12.28515625" style="42" customWidth="1"/>
    <col min="13553" max="13553" width="11.5703125" style="42" customWidth="1"/>
    <col min="13554" max="13554" width="13.7109375" style="42" customWidth="1"/>
    <col min="13555" max="13555" width="12.7109375" style="42" customWidth="1"/>
    <col min="13556" max="13556" width="13.7109375" style="42" customWidth="1"/>
    <col min="13557" max="13557" width="14.42578125" style="42" customWidth="1"/>
    <col min="13558" max="13558" width="13" style="42" customWidth="1"/>
    <col min="13559" max="13559" width="12" style="42" customWidth="1"/>
    <col min="13560" max="13560" width="14.140625" style="42" customWidth="1"/>
    <col min="13561" max="13561" width="13.85546875" style="42" customWidth="1"/>
    <col min="13562" max="13562" width="9.140625" style="42"/>
    <col min="13563" max="13563" width="10.28515625" style="42" bestFit="1" customWidth="1"/>
    <col min="13564" max="13805" width="9.140625" style="42"/>
    <col min="13806" max="13806" width="4.85546875" style="42" customWidth="1"/>
    <col min="13807" max="13807" width="31" style="42" customWidth="1"/>
    <col min="13808" max="13808" width="12.28515625" style="42" customWidth="1"/>
    <col min="13809" max="13809" width="11.5703125" style="42" customWidth="1"/>
    <col min="13810" max="13810" width="13.7109375" style="42" customWidth="1"/>
    <col min="13811" max="13811" width="12.7109375" style="42" customWidth="1"/>
    <col min="13812" max="13812" width="13.7109375" style="42" customWidth="1"/>
    <col min="13813" max="13813" width="14.42578125" style="42" customWidth="1"/>
    <col min="13814" max="13814" width="13" style="42" customWidth="1"/>
    <col min="13815" max="13815" width="12" style="42" customWidth="1"/>
    <col min="13816" max="13816" width="14.140625" style="42" customWidth="1"/>
    <col min="13817" max="13817" width="13.85546875" style="42" customWidth="1"/>
    <col min="13818" max="13818" width="9.140625" style="42"/>
    <col min="13819" max="13819" width="10.28515625" style="42" bestFit="1" customWidth="1"/>
    <col min="13820" max="14061" width="9.140625" style="42"/>
    <col min="14062" max="14062" width="4.85546875" style="42" customWidth="1"/>
    <col min="14063" max="14063" width="31" style="42" customWidth="1"/>
    <col min="14064" max="14064" width="12.28515625" style="42" customWidth="1"/>
    <col min="14065" max="14065" width="11.5703125" style="42" customWidth="1"/>
    <col min="14066" max="14066" width="13.7109375" style="42" customWidth="1"/>
    <col min="14067" max="14067" width="12.7109375" style="42" customWidth="1"/>
    <col min="14068" max="14068" width="13.7109375" style="42" customWidth="1"/>
    <col min="14069" max="14069" width="14.42578125" style="42" customWidth="1"/>
    <col min="14070" max="14070" width="13" style="42" customWidth="1"/>
    <col min="14071" max="14071" width="12" style="42" customWidth="1"/>
    <col min="14072" max="14072" width="14.140625" style="42" customWidth="1"/>
    <col min="14073" max="14073" width="13.85546875" style="42" customWidth="1"/>
    <col min="14074" max="14074" width="9.140625" style="42"/>
    <col min="14075" max="14075" width="10.28515625" style="42" bestFit="1" customWidth="1"/>
    <col min="14076" max="14317" width="9.140625" style="42"/>
    <col min="14318" max="14318" width="4.85546875" style="42" customWidth="1"/>
    <col min="14319" max="14319" width="31" style="42" customWidth="1"/>
    <col min="14320" max="14320" width="12.28515625" style="42" customWidth="1"/>
    <col min="14321" max="14321" width="11.5703125" style="42" customWidth="1"/>
    <col min="14322" max="14322" width="13.7109375" style="42" customWidth="1"/>
    <col min="14323" max="14323" width="12.7109375" style="42" customWidth="1"/>
    <col min="14324" max="14324" width="13.7109375" style="42" customWidth="1"/>
    <col min="14325" max="14325" width="14.42578125" style="42" customWidth="1"/>
    <col min="14326" max="14326" width="13" style="42" customWidth="1"/>
    <col min="14327" max="14327" width="12" style="42" customWidth="1"/>
    <col min="14328" max="14328" width="14.140625" style="42" customWidth="1"/>
    <col min="14329" max="14329" width="13.85546875" style="42" customWidth="1"/>
    <col min="14330" max="14330" width="9.140625" style="42"/>
    <col min="14331" max="14331" width="10.28515625" style="42" bestFit="1" customWidth="1"/>
    <col min="14332" max="14573" width="9.140625" style="42"/>
    <col min="14574" max="14574" width="4.85546875" style="42" customWidth="1"/>
    <col min="14575" max="14575" width="31" style="42" customWidth="1"/>
    <col min="14576" max="14576" width="12.28515625" style="42" customWidth="1"/>
    <col min="14577" max="14577" width="11.5703125" style="42" customWidth="1"/>
    <col min="14578" max="14578" width="13.7109375" style="42" customWidth="1"/>
    <col min="14579" max="14579" width="12.7109375" style="42" customWidth="1"/>
    <col min="14580" max="14580" width="13.7109375" style="42" customWidth="1"/>
    <col min="14581" max="14581" width="14.42578125" style="42" customWidth="1"/>
    <col min="14582" max="14582" width="13" style="42" customWidth="1"/>
    <col min="14583" max="14583" width="12" style="42" customWidth="1"/>
    <col min="14584" max="14584" width="14.140625" style="42" customWidth="1"/>
    <col min="14585" max="14585" width="13.85546875" style="42" customWidth="1"/>
    <col min="14586" max="14586" width="9.140625" style="42"/>
    <col min="14587" max="14587" width="10.28515625" style="42" bestFit="1" customWidth="1"/>
    <col min="14588" max="14829" width="9.140625" style="42"/>
    <col min="14830" max="14830" width="4.85546875" style="42" customWidth="1"/>
    <col min="14831" max="14831" width="31" style="42" customWidth="1"/>
    <col min="14832" max="14832" width="12.28515625" style="42" customWidth="1"/>
    <col min="14833" max="14833" width="11.5703125" style="42" customWidth="1"/>
    <col min="14834" max="14834" width="13.7109375" style="42" customWidth="1"/>
    <col min="14835" max="14835" width="12.7109375" style="42" customWidth="1"/>
    <col min="14836" max="14836" width="13.7109375" style="42" customWidth="1"/>
    <col min="14837" max="14837" width="14.42578125" style="42" customWidth="1"/>
    <col min="14838" max="14838" width="13" style="42" customWidth="1"/>
    <col min="14839" max="14839" width="12" style="42" customWidth="1"/>
    <col min="14840" max="14840" width="14.140625" style="42" customWidth="1"/>
    <col min="14841" max="14841" width="13.85546875" style="42" customWidth="1"/>
    <col min="14842" max="14842" width="9.140625" style="42"/>
    <col min="14843" max="14843" width="10.28515625" style="42" bestFit="1" customWidth="1"/>
    <col min="14844" max="15085" width="9.140625" style="42"/>
    <col min="15086" max="15086" width="4.85546875" style="42" customWidth="1"/>
    <col min="15087" max="15087" width="31" style="42" customWidth="1"/>
    <col min="15088" max="15088" width="12.28515625" style="42" customWidth="1"/>
    <col min="15089" max="15089" width="11.5703125" style="42" customWidth="1"/>
    <col min="15090" max="15090" width="13.7109375" style="42" customWidth="1"/>
    <col min="15091" max="15091" width="12.7109375" style="42" customWidth="1"/>
    <col min="15092" max="15092" width="13.7109375" style="42" customWidth="1"/>
    <col min="15093" max="15093" width="14.42578125" style="42" customWidth="1"/>
    <col min="15094" max="15094" width="13" style="42" customWidth="1"/>
    <col min="15095" max="15095" width="12" style="42" customWidth="1"/>
    <col min="15096" max="15096" width="14.140625" style="42" customWidth="1"/>
    <col min="15097" max="15097" width="13.85546875" style="42" customWidth="1"/>
    <col min="15098" max="15098" width="9.140625" style="42"/>
    <col min="15099" max="15099" width="10.28515625" style="42" bestFit="1" customWidth="1"/>
    <col min="15100" max="15341" width="9.140625" style="42"/>
    <col min="15342" max="15342" width="4.85546875" style="42" customWidth="1"/>
    <col min="15343" max="15343" width="31" style="42" customWidth="1"/>
    <col min="15344" max="15344" width="12.28515625" style="42" customWidth="1"/>
    <col min="15345" max="15345" width="11.5703125" style="42" customWidth="1"/>
    <col min="15346" max="15346" width="13.7109375" style="42" customWidth="1"/>
    <col min="15347" max="15347" width="12.7109375" style="42" customWidth="1"/>
    <col min="15348" max="15348" width="13.7109375" style="42" customWidth="1"/>
    <col min="15349" max="15349" width="14.42578125" style="42" customWidth="1"/>
    <col min="15350" max="15350" width="13" style="42" customWidth="1"/>
    <col min="15351" max="15351" width="12" style="42" customWidth="1"/>
    <col min="15352" max="15352" width="14.140625" style="42" customWidth="1"/>
    <col min="15353" max="15353" width="13.85546875" style="42" customWidth="1"/>
    <col min="15354" max="15354" width="9.140625" style="42"/>
    <col min="15355" max="15355" width="10.28515625" style="42" bestFit="1" customWidth="1"/>
    <col min="15356" max="15597" width="9.140625" style="42"/>
    <col min="15598" max="15598" width="4.85546875" style="42" customWidth="1"/>
    <col min="15599" max="15599" width="31" style="42" customWidth="1"/>
    <col min="15600" max="15600" width="12.28515625" style="42" customWidth="1"/>
    <col min="15601" max="15601" width="11.5703125" style="42" customWidth="1"/>
    <col min="15602" max="15602" width="13.7109375" style="42" customWidth="1"/>
    <col min="15603" max="15603" width="12.7109375" style="42" customWidth="1"/>
    <col min="15604" max="15604" width="13.7109375" style="42" customWidth="1"/>
    <col min="15605" max="15605" width="14.42578125" style="42" customWidth="1"/>
    <col min="15606" max="15606" width="13" style="42" customWidth="1"/>
    <col min="15607" max="15607" width="12" style="42" customWidth="1"/>
    <col min="15608" max="15608" width="14.140625" style="42" customWidth="1"/>
    <col min="15609" max="15609" width="13.85546875" style="42" customWidth="1"/>
    <col min="15610" max="15610" width="9.140625" style="42"/>
    <col min="15611" max="15611" width="10.28515625" style="42" bestFit="1" customWidth="1"/>
    <col min="15612" max="15853" width="9.140625" style="42"/>
    <col min="15854" max="15854" width="4.85546875" style="42" customWidth="1"/>
    <col min="15855" max="15855" width="31" style="42" customWidth="1"/>
    <col min="15856" max="15856" width="12.28515625" style="42" customWidth="1"/>
    <col min="15857" max="15857" width="11.5703125" style="42" customWidth="1"/>
    <col min="15858" max="15858" width="13.7109375" style="42" customWidth="1"/>
    <col min="15859" max="15859" width="12.7109375" style="42" customWidth="1"/>
    <col min="15860" max="15860" width="13.7109375" style="42" customWidth="1"/>
    <col min="15861" max="15861" width="14.42578125" style="42" customWidth="1"/>
    <col min="15862" max="15862" width="13" style="42" customWidth="1"/>
    <col min="15863" max="15863" width="12" style="42" customWidth="1"/>
    <col min="15864" max="15864" width="14.140625" style="42" customWidth="1"/>
    <col min="15865" max="15865" width="13.85546875" style="42" customWidth="1"/>
    <col min="15866" max="15866" width="9.140625" style="42"/>
    <col min="15867" max="15867" width="10.28515625" style="42" bestFit="1" customWidth="1"/>
    <col min="15868" max="16109" width="9.140625" style="42"/>
    <col min="16110" max="16110" width="4.85546875" style="42" customWidth="1"/>
    <col min="16111" max="16111" width="31" style="42" customWidth="1"/>
    <col min="16112" max="16112" width="12.28515625" style="42" customWidth="1"/>
    <col min="16113" max="16113" width="11.5703125" style="42" customWidth="1"/>
    <col min="16114" max="16114" width="13.7109375" style="42" customWidth="1"/>
    <col min="16115" max="16115" width="12.7109375" style="42" customWidth="1"/>
    <col min="16116" max="16116" width="13.7109375" style="42" customWidth="1"/>
    <col min="16117" max="16117" width="14.42578125" style="42" customWidth="1"/>
    <col min="16118" max="16118" width="13" style="42" customWidth="1"/>
    <col min="16119" max="16119" width="12" style="42" customWidth="1"/>
    <col min="16120" max="16120" width="14.140625" style="42" customWidth="1"/>
    <col min="16121" max="16121" width="13.85546875" style="42" customWidth="1"/>
    <col min="16122" max="16122" width="9.140625" style="42"/>
    <col min="16123" max="16123" width="10.28515625" style="42" bestFit="1" customWidth="1"/>
    <col min="16124" max="16384" width="9.140625" style="42"/>
  </cols>
  <sheetData>
    <row r="1" spans="1:11" ht="55.5" customHeight="1" x14ac:dyDescent="0.2">
      <c r="A1" s="18"/>
      <c r="B1" s="18"/>
      <c r="C1" s="18"/>
      <c r="D1" s="18"/>
      <c r="E1" s="117"/>
      <c r="F1" s="117"/>
      <c r="H1" s="1318" t="s">
        <v>714</v>
      </c>
      <c r="I1" s="1318"/>
      <c r="J1" s="380"/>
    </row>
    <row r="2" spans="1:11" ht="15.75" x14ac:dyDescent="0.25">
      <c r="A2" s="18"/>
      <c r="B2" s="1297" t="s">
        <v>571</v>
      </c>
      <c r="C2" s="1297"/>
      <c r="D2" s="1297"/>
      <c r="E2" s="1297"/>
      <c r="F2" s="1297"/>
      <c r="G2" s="1297"/>
      <c r="H2" s="1297"/>
      <c r="I2" s="1297"/>
    </row>
    <row r="3" spans="1:11" ht="25.5" customHeight="1" x14ac:dyDescent="0.25">
      <c r="A3" s="18"/>
      <c r="B3" s="1297" t="s">
        <v>572</v>
      </c>
      <c r="C3" s="1297"/>
      <c r="D3" s="1297"/>
      <c r="E3" s="1297"/>
      <c r="F3" s="1297"/>
      <c r="G3" s="1297"/>
      <c r="H3" s="1297"/>
      <c r="I3" s="118"/>
    </row>
    <row r="4" spans="1:11" x14ac:dyDescent="0.2">
      <c r="A4" s="18"/>
      <c r="B4" s="1298" t="s">
        <v>21</v>
      </c>
      <c r="C4" s="1298"/>
      <c r="D4" s="1298"/>
      <c r="E4" s="1298"/>
      <c r="F4" s="1298"/>
      <c r="G4" s="1298"/>
      <c r="H4" s="1298"/>
      <c r="I4" s="18"/>
    </row>
    <row r="5" spans="1:11" x14ac:dyDescent="0.2">
      <c r="A5" s="18"/>
      <c r="B5" s="18"/>
      <c r="C5" s="18"/>
      <c r="D5" s="45"/>
      <c r="E5" s="45"/>
      <c r="F5" s="45"/>
      <c r="G5" s="381"/>
      <c r="H5" s="381"/>
      <c r="I5" s="46" t="s">
        <v>124</v>
      </c>
    </row>
    <row r="6" spans="1:11" x14ac:dyDescent="0.2">
      <c r="A6" s="1372" t="s">
        <v>22</v>
      </c>
      <c r="B6" s="1358" t="s">
        <v>23</v>
      </c>
      <c r="C6" s="1358" t="s">
        <v>312</v>
      </c>
      <c r="D6" s="1358" t="s">
        <v>481</v>
      </c>
      <c r="E6" s="1358" t="s">
        <v>170</v>
      </c>
      <c r="F6" s="1358"/>
      <c r="G6" s="1373" t="s">
        <v>313</v>
      </c>
      <c r="H6" s="1358" t="s">
        <v>170</v>
      </c>
      <c r="I6" s="1358"/>
    </row>
    <row r="7" spans="1:11" ht="100.5" customHeight="1" x14ac:dyDescent="0.2">
      <c r="A7" s="1372"/>
      <c r="B7" s="1358"/>
      <c r="C7" s="1358"/>
      <c r="D7" s="1358"/>
      <c r="E7" s="25" t="s">
        <v>314</v>
      </c>
      <c r="F7" s="25" t="s">
        <v>482</v>
      </c>
      <c r="G7" s="1373"/>
      <c r="H7" s="383" t="s">
        <v>563</v>
      </c>
      <c r="I7" s="25" t="s">
        <v>564</v>
      </c>
    </row>
    <row r="8" spans="1:11" x14ac:dyDescent="0.2">
      <c r="A8" s="119">
        <v>1</v>
      </c>
      <c r="B8" s="119">
        <v>2</v>
      </c>
      <c r="C8" s="119">
        <v>3</v>
      </c>
      <c r="D8" s="119">
        <v>4</v>
      </c>
      <c r="E8" s="119" t="s">
        <v>39</v>
      </c>
      <c r="F8" s="119" t="s">
        <v>40</v>
      </c>
      <c r="G8" s="20" t="s">
        <v>42</v>
      </c>
      <c r="H8" s="20" t="s">
        <v>52</v>
      </c>
      <c r="I8" s="119" t="s">
        <v>147</v>
      </c>
    </row>
    <row r="9" spans="1:11" s="64" customFormat="1" ht="51" customHeight="1" x14ac:dyDescent="0.25">
      <c r="A9" s="19" t="s">
        <v>161</v>
      </c>
      <c r="B9" s="8" t="s">
        <v>532</v>
      </c>
      <c r="C9" s="132">
        <f>C10+C11+C12+C14+C13</f>
        <v>0</v>
      </c>
      <c r="D9" s="10" t="s">
        <v>10</v>
      </c>
      <c r="E9" s="10" t="s">
        <v>10</v>
      </c>
      <c r="F9" s="10" t="s">
        <v>10</v>
      </c>
      <c r="G9" s="132" t="e">
        <f>G10+G11+G12+G14+G13</f>
        <v>#DIV/0!</v>
      </c>
      <c r="H9" s="110" t="e">
        <f>H10+H11+H12+H14+H13</f>
        <v>#DIV/0!</v>
      </c>
      <c r="I9" s="132">
        <f>J10+J11+J12+J13+J14</f>
        <v>0</v>
      </c>
    </row>
    <row r="10" spans="1:11" s="52" customFormat="1" ht="15" x14ac:dyDescent="0.25">
      <c r="A10" s="20" t="s">
        <v>35</v>
      </c>
      <c r="B10" s="6" t="s">
        <v>11</v>
      </c>
      <c r="C10" s="133">
        <f>'Додаток 1'!F39-'Додаток 1'!F61</f>
        <v>0</v>
      </c>
      <c r="D10" s="111" t="e">
        <f>E10+F10</f>
        <v>#DIV/0!</v>
      </c>
      <c r="E10" s="111" t="e">
        <f>'Додаток 13'!H24/'Додаток 13'!F24*1000</f>
        <v>#DIV/0!</v>
      </c>
      <c r="F10" s="125">
        <v>83.9</v>
      </c>
      <c r="G10" s="111" t="e">
        <f>$I$9/$C$9*C10+H10</f>
        <v>#DIV/0!</v>
      </c>
      <c r="H10" s="111" t="e">
        <f>E10*C10/1000</f>
        <v>#DIV/0!</v>
      </c>
      <c r="I10" s="128" t="s">
        <v>10</v>
      </c>
      <c r="J10" s="52">
        <f>F10*C10/1000</f>
        <v>0</v>
      </c>
    </row>
    <row r="11" spans="1:11" s="52" customFormat="1" ht="15" x14ac:dyDescent="0.25">
      <c r="A11" s="20" t="s">
        <v>4</v>
      </c>
      <c r="B11" s="6" t="s">
        <v>49</v>
      </c>
      <c r="C11" s="133">
        <f>'Додаток 1'!F40-'Додаток 1'!F62</f>
        <v>0</v>
      </c>
      <c r="D11" s="111" t="e">
        <f>E11+F11</f>
        <v>#DIV/0!</v>
      </c>
      <c r="E11" s="111" t="e">
        <f>'Додаток 13'!H25/'Додаток 13'!F25*1000</f>
        <v>#DIV/0!</v>
      </c>
      <c r="F11" s="125">
        <v>83.57</v>
      </c>
      <c r="G11" s="111" t="e">
        <f>$I$9/$C$9*C11+H11</f>
        <v>#DIV/0!</v>
      </c>
      <c r="H11" s="111" t="e">
        <f>E11*C11/1000</f>
        <v>#DIV/0!</v>
      </c>
      <c r="I11" s="128" t="s">
        <v>10</v>
      </c>
      <c r="J11" s="52">
        <f>F11*C11/1000</f>
        <v>0</v>
      </c>
    </row>
    <row r="12" spans="1:11" s="52" customFormat="1" ht="15" x14ac:dyDescent="0.25">
      <c r="A12" s="20" t="s">
        <v>76</v>
      </c>
      <c r="B12" s="6" t="s">
        <v>51</v>
      </c>
      <c r="C12" s="133">
        <f>'Додаток 1'!F41-'Додаток 1'!F63</f>
        <v>0</v>
      </c>
      <c r="D12" s="111" t="e">
        <f>E12+F12</f>
        <v>#DIV/0!</v>
      </c>
      <c r="E12" s="111" t="e">
        <f>'Додаток 13'!H26/'Додаток 13'!F26*1000</f>
        <v>#DIV/0!</v>
      </c>
      <c r="F12" s="125">
        <v>83.37</v>
      </c>
      <c r="G12" s="111" t="e">
        <f>$I$9/$C$9*C12+H12</f>
        <v>#DIV/0!</v>
      </c>
      <c r="H12" s="111" t="e">
        <f>E12*C12/1000</f>
        <v>#DIV/0!</v>
      </c>
      <c r="I12" s="128" t="s">
        <v>10</v>
      </c>
      <c r="J12" s="52">
        <f>F12*C12/1000</f>
        <v>0</v>
      </c>
    </row>
    <row r="13" spans="1:11" s="52" customFormat="1" ht="15" x14ac:dyDescent="0.25">
      <c r="A13" s="20" t="s">
        <v>78</v>
      </c>
      <c r="B13" s="6" t="s">
        <v>47</v>
      </c>
      <c r="C13" s="133">
        <f>'Додаток 1'!F42-'Додаток 1'!F64</f>
        <v>0</v>
      </c>
      <c r="D13" s="111" t="e">
        <f>E13+F13</f>
        <v>#DIV/0!</v>
      </c>
      <c r="E13" s="111" t="e">
        <f>'Додаток 13'!H27/'Додаток 13'!F27*1000</f>
        <v>#DIV/0!</v>
      </c>
      <c r="F13" s="125">
        <v>83.25</v>
      </c>
      <c r="G13" s="111" t="e">
        <f>$I$9/$C$9*C13+H13</f>
        <v>#DIV/0!</v>
      </c>
      <c r="H13" s="111" t="e">
        <f>E13*C13/1000</f>
        <v>#DIV/0!</v>
      </c>
      <c r="I13" s="128" t="s">
        <v>10</v>
      </c>
      <c r="J13" s="52">
        <f>F13*C13/1000</f>
        <v>0</v>
      </c>
    </row>
    <row r="14" spans="1:11" s="52" customFormat="1" ht="15" x14ac:dyDescent="0.25">
      <c r="A14" s="20" t="s">
        <v>332</v>
      </c>
      <c r="B14" s="6" t="s">
        <v>247</v>
      </c>
      <c r="C14" s="133">
        <f>'Додаток 1'!F43-'Додаток 1'!F65</f>
        <v>0</v>
      </c>
      <c r="D14" s="111">
        <f>E14+F14</f>
        <v>83.37</v>
      </c>
      <c r="E14" s="111"/>
      <c r="F14" s="125">
        <f>F12</f>
        <v>83.37</v>
      </c>
      <c r="G14" s="111" t="e">
        <f>$I$9/$C$9*C14+H14</f>
        <v>#DIV/0!</v>
      </c>
      <c r="H14" s="111">
        <f>E14*C14/1000</f>
        <v>0</v>
      </c>
      <c r="I14" s="128" t="s">
        <v>10</v>
      </c>
      <c r="J14" s="52">
        <f>F14*C14/1000</f>
        <v>0</v>
      </c>
      <c r="K14" s="182" t="e">
        <f>G14-H14</f>
        <v>#DIV/0!</v>
      </c>
    </row>
    <row r="15" spans="1:11" s="52" customFormat="1" ht="15" x14ac:dyDescent="0.25">
      <c r="A15" s="20" t="s">
        <v>333</v>
      </c>
      <c r="B15" s="6" t="s">
        <v>248</v>
      </c>
      <c r="C15" s="65" t="s">
        <v>10</v>
      </c>
      <c r="D15" s="65" t="s">
        <v>10</v>
      </c>
      <c r="E15" s="65" t="s">
        <v>10</v>
      </c>
      <c r="F15" s="65" t="s">
        <v>10</v>
      </c>
      <c r="G15" s="124">
        <v>0</v>
      </c>
      <c r="H15" s="124">
        <v>0</v>
      </c>
      <c r="I15" s="129" t="s">
        <v>10</v>
      </c>
    </row>
    <row r="16" spans="1:11" s="52" customFormat="1" ht="15" x14ac:dyDescent="0.25">
      <c r="A16" s="20" t="s">
        <v>334</v>
      </c>
      <c r="B16" s="6" t="s">
        <v>249</v>
      </c>
      <c r="C16" s="65" t="s">
        <v>10</v>
      </c>
      <c r="D16" s="65" t="s">
        <v>10</v>
      </c>
      <c r="E16" s="65" t="s">
        <v>10</v>
      </c>
      <c r="F16" s="65" t="s">
        <v>10</v>
      </c>
      <c r="G16" s="124"/>
      <c r="H16" s="124" t="e">
        <f>$H$14/($C$9-$C$14-$C$10)*C11</f>
        <v>#DIV/0!</v>
      </c>
      <c r="I16" s="129" t="s">
        <v>10</v>
      </c>
    </row>
    <row r="17" spans="1:9" s="52" customFormat="1" ht="15" x14ac:dyDescent="0.25">
      <c r="A17" s="20" t="s">
        <v>335</v>
      </c>
      <c r="B17" s="6" t="s">
        <v>250</v>
      </c>
      <c r="C17" s="65" t="s">
        <v>10</v>
      </c>
      <c r="D17" s="65" t="s">
        <v>10</v>
      </c>
      <c r="E17" s="65" t="s">
        <v>10</v>
      </c>
      <c r="F17" s="65" t="s">
        <v>10</v>
      </c>
      <c r="G17" s="124"/>
      <c r="H17" s="124" t="e">
        <f>$H$14/($C$9-$C$14-$C$10)*C12</f>
        <v>#DIV/0!</v>
      </c>
      <c r="I17" s="129" t="s">
        <v>10</v>
      </c>
    </row>
    <row r="18" spans="1:9" s="52" customFormat="1" ht="15" x14ac:dyDescent="0.25">
      <c r="A18" s="20" t="s">
        <v>336</v>
      </c>
      <c r="B18" s="6" t="s">
        <v>251</v>
      </c>
      <c r="C18" s="65" t="s">
        <v>10</v>
      </c>
      <c r="D18" s="65" t="s">
        <v>10</v>
      </c>
      <c r="E18" s="65" t="s">
        <v>10</v>
      </c>
      <c r="F18" s="65" t="s">
        <v>10</v>
      </c>
      <c r="G18" s="124"/>
      <c r="H18" s="124" t="e">
        <f>$H$14/($C$9-$C$14-$C$10)*C13</f>
        <v>#DIV/0!</v>
      </c>
      <c r="I18" s="129" t="s">
        <v>10</v>
      </c>
    </row>
    <row r="19" spans="1:9" s="64" customFormat="1" ht="47.25" customHeight="1" x14ac:dyDescent="0.25">
      <c r="A19" s="19" t="s">
        <v>162</v>
      </c>
      <c r="B19" s="8" t="s">
        <v>483</v>
      </c>
      <c r="C19" s="110">
        <f>C20+C21+C22+C24+C23</f>
        <v>0</v>
      </c>
      <c r="D19" s="10" t="s">
        <v>10</v>
      </c>
      <c r="E19" s="10" t="s">
        <v>10</v>
      </c>
      <c r="F19" s="10" t="s">
        <v>10</v>
      </c>
      <c r="G19" s="110" t="e">
        <f>G20+G21+G22+G24+G23</f>
        <v>#DIV/0!</v>
      </c>
      <c r="H19" s="110" t="e">
        <f>H20+H21+H22+H24+H23</f>
        <v>#REF!</v>
      </c>
      <c r="I19" s="110">
        <f>C19*F20/1000</f>
        <v>0</v>
      </c>
    </row>
    <row r="20" spans="1:9" s="52" customFormat="1" ht="15" x14ac:dyDescent="0.25">
      <c r="A20" s="20" t="s">
        <v>36</v>
      </c>
      <c r="B20" s="6" t="s">
        <v>11</v>
      </c>
      <c r="C20" s="111">
        <v>0</v>
      </c>
      <c r="D20" s="111" t="e">
        <f>E20+F20</f>
        <v>#REF!</v>
      </c>
      <c r="E20" s="111" t="e">
        <f>'Додаток 1'!F71*'Додаток 3'!#REF!/C20/1000</f>
        <v>#REF!</v>
      </c>
      <c r="F20" s="125">
        <v>0</v>
      </c>
      <c r="G20" s="111" t="e">
        <f>$I$19/$C$19*C20+H20</f>
        <v>#DIV/0!</v>
      </c>
      <c r="H20" s="111" t="e">
        <f>E20*C20/1000</f>
        <v>#REF!</v>
      </c>
      <c r="I20" s="128" t="s">
        <v>10</v>
      </c>
    </row>
    <row r="21" spans="1:9" s="52" customFormat="1" ht="15" x14ac:dyDescent="0.25">
      <c r="A21" s="20" t="s">
        <v>37</v>
      </c>
      <c r="B21" s="6" t="s">
        <v>49</v>
      </c>
      <c r="C21" s="111">
        <v>0</v>
      </c>
      <c r="D21" s="111" t="e">
        <f>E21+F21</f>
        <v>#REF!</v>
      </c>
      <c r="E21" s="111" t="e">
        <f>'Додаток 1'!F72*'Додаток 3'!#REF!/C21/1000</f>
        <v>#REF!</v>
      </c>
      <c r="F21" s="125">
        <v>0</v>
      </c>
      <c r="G21" s="111" t="e">
        <f>$I$19/$C$19*C21+H21</f>
        <v>#DIV/0!</v>
      </c>
      <c r="H21" s="111" t="e">
        <f>E21*C21/1000</f>
        <v>#REF!</v>
      </c>
      <c r="I21" s="128" t="s">
        <v>10</v>
      </c>
    </row>
    <row r="22" spans="1:9" s="52" customFormat="1" ht="15" x14ac:dyDescent="0.25">
      <c r="A22" s="20" t="s">
        <v>86</v>
      </c>
      <c r="B22" s="6" t="s">
        <v>51</v>
      </c>
      <c r="C22" s="111">
        <v>0</v>
      </c>
      <c r="D22" s="111" t="e">
        <f>E22+F22</f>
        <v>#REF!</v>
      </c>
      <c r="E22" s="111" t="e">
        <f>'Додаток 1'!F73*'Додаток 3'!#REF!/C22/1000</f>
        <v>#REF!</v>
      </c>
      <c r="F22" s="125">
        <v>0</v>
      </c>
      <c r="G22" s="111" t="e">
        <f>$I$19/$C$19*C22+H22</f>
        <v>#DIV/0!</v>
      </c>
      <c r="H22" s="111" t="e">
        <f>E22*C22/1000</f>
        <v>#REF!</v>
      </c>
      <c r="I22" s="128" t="s">
        <v>10</v>
      </c>
    </row>
    <row r="23" spans="1:9" s="52" customFormat="1" ht="15" x14ac:dyDescent="0.25">
      <c r="A23" s="20" t="s">
        <v>218</v>
      </c>
      <c r="B23" s="6" t="s">
        <v>47</v>
      </c>
      <c r="C23" s="111">
        <v>0</v>
      </c>
      <c r="D23" s="111" t="e">
        <f>E23+F23</f>
        <v>#REF!</v>
      </c>
      <c r="E23" s="111" t="e">
        <f>'Додаток 1'!F76*'Додаток 3'!#REF!/C23/1000</f>
        <v>#REF!</v>
      </c>
      <c r="F23" s="125">
        <v>0</v>
      </c>
      <c r="G23" s="111" t="e">
        <f>$I$19/$C$19*C23+H23</f>
        <v>#DIV/0!</v>
      </c>
      <c r="H23" s="111" t="e">
        <f>E23*C23/1000</f>
        <v>#REF!</v>
      </c>
      <c r="I23" s="128" t="s">
        <v>10</v>
      </c>
    </row>
    <row r="24" spans="1:9" s="52" customFormat="1" ht="15" x14ac:dyDescent="0.25">
      <c r="A24" s="20" t="s">
        <v>340</v>
      </c>
      <c r="B24" s="6" t="s">
        <v>247</v>
      </c>
      <c r="C24" s="111">
        <v>0</v>
      </c>
      <c r="D24" s="111" t="e">
        <f>E24+F24</f>
        <v>#REF!</v>
      </c>
      <c r="E24" s="111" t="e">
        <f>'Додаток 1'!F77*'Додаток 3'!#REF!/C24/1000</f>
        <v>#REF!</v>
      </c>
      <c r="F24" s="125">
        <v>0</v>
      </c>
      <c r="G24" s="111" t="e">
        <f>$I$19/$C$19*C24+H24</f>
        <v>#DIV/0!</v>
      </c>
      <c r="H24" s="111" t="e">
        <f>E24*C24/1000</f>
        <v>#REF!</v>
      </c>
      <c r="I24" s="128" t="s">
        <v>10</v>
      </c>
    </row>
    <row r="25" spans="1:9" s="52" customFormat="1" ht="15" x14ac:dyDescent="0.25">
      <c r="A25" s="20" t="s">
        <v>341</v>
      </c>
      <c r="B25" s="6" t="s">
        <v>248</v>
      </c>
      <c r="C25" s="65" t="s">
        <v>10</v>
      </c>
      <c r="D25" s="65" t="s">
        <v>10</v>
      </c>
      <c r="E25" s="65" t="s">
        <v>10</v>
      </c>
      <c r="F25" s="65" t="s">
        <v>10</v>
      </c>
      <c r="G25" s="124">
        <v>0</v>
      </c>
      <c r="H25" s="124">
        <v>0</v>
      </c>
      <c r="I25" s="129" t="s">
        <v>10</v>
      </c>
    </row>
    <row r="26" spans="1:9" s="52" customFormat="1" ht="15" x14ac:dyDescent="0.25">
      <c r="A26" s="20" t="s">
        <v>450</v>
      </c>
      <c r="B26" s="6" t="s">
        <v>249</v>
      </c>
      <c r="C26" s="65" t="s">
        <v>10</v>
      </c>
      <c r="D26" s="65" t="s">
        <v>10</v>
      </c>
      <c r="E26" s="65" t="s">
        <v>10</v>
      </c>
      <c r="F26" s="65" t="s">
        <v>10</v>
      </c>
      <c r="G26" s="124" t="e">
        <f>$G$24/($C$19-$C$24-$C$20)*C21+H26</f>
        <v>#DIV/0!</v>
      </c>
      <c r="H26" s="124" t="e">
        <f>$H$14/($C$19-$C$24-$C$20)*C21</f>
        <v>#DIV/0!</v>
      </c>
      <c r="I26" s="129" t="s">
        <v>10</v>
      </c>
    </row>
    <row r="27" spans="1:9" s="52" customFormat="1" ht="15" x14ac:dyDescent="0.25">
      <c r="A27" s="20" t="s">
        <v>350</v>
      </c>
      <c r="B27" s="6" t="s">
        <v>250</v>
      </c>
      <c r="C27" s="65" t="s">
        <v>10</v>
      </c>
      <c r="D27" s="65" t="s">
        <v>10</v>
      </c>
      <c r="E27" s="65" t="s">
        <v>10</v>
      </c>
      <c r="F27" s="65" t="s">
        <v>10</v>
      </c>
      <c r="G27" s="124" t="e">
        <f>$G$24/($C$19-$C$24-$C$20)*C22+H27</f>
        <v>#DIV/0!</v>
      </c>
      <c r="H27" s="124" t="e">
        <f>$H$14/($C$19-$C$24-$C$20)*C22</f>
        <v>#DIV/0!</v>
      </c>
      <c r="I27" s="129" t="s">
        <v>10</v>
      </c>
    </row>
    <row r="28" spans="1:9" s="52" customFormat="1" ht="20.25" customHeight="1" x14ac:dyDescent="0.25">
      <c r="A28" s="20" t="s">
        <v>342</v>
      </c>
      <c r="B28" s="6" t="s">
        <v>251</v>
      </c>
      <c r="C28" s="65" t="s">
        <v>10</v>
      </c>
      <c r="D28" s="65" t="s">
        <v>10</v>
      </c>
      <c r="E28" s="65" t="s">
        <v>10</v>
      </c>
      <c r="F28" s="65" t="s">
        <v>10</v>
      </c>
      <c r="G28" s="124" t="e">
        <f>$G$24/($C$19-$C$24-$C$20)*C23+H28</f>
        <v>#DIV/0!</v>
      </c>
      <c r="H28" s="124" t="e">
        <f>$H$14/($C$19-$C$24-$C$20)*C23</f>
        <v>#DIV/0!</v>
      </c>
      <c r="I28" s="129" t="s">
        <v>10</v>
      </c>
    </row>
    <row r="29" spans="1:9" ht="38.25" x14ac:dyDescent="0.2">
      <c r="A29" s="19" t="s">
        <v>87</v>
      </c>
      <c r="B29" s="8" t="s">
        <v>484</v>
      </c>
      <c r="C29" s="132">
        <f>C30+C31+C32+C33</f>
        <v>0</v>
      </c>
      <c r="D29" s="110" t="e">
        <f>D30+D31+D32+D33</f>
        <v>#DIV/0!</v>
      </c>
      <c r="E29" s="110" t="e">
        <f>E30+E31+E32+E33</f>
        <v>#DIV/0!</v>
      </c>
      <c r="F29" s="110">
        <f>F30+F31+F32+F33</f>
        <v>334.09000000000003</v>
      </c>
      <c r="G29" s="132">
        <v>0</v>
      </c>
      <c r="H29" s="110">
        <f>H30+H31+H32+H33</f>
        <v>0</v>
      </c>
      <c r="I29" s="132">
        <f>I9+I19</f>
        <v>0</v>
      </c>
    </row>
    <row r="30" spans="1:9" ht="15" x14ac:dyDescent="0.2">
      <c r="A30" s="20" t="s">
        <v>110</v>
      </c>
      <c r="B30" s="6" t="s">
        <v>11</v>
      </c>
      <c r="C30" s="133">
        <f>C10+C20</f>
        <v>0</v>
      </c>
      <c r="D30" s="111" t="e">
        <f>D10+D20</f>
        <v>#DIV/0!</v>
      </c>
      <c r="E30" s="111" t="e">
        <f>E10+E20</f>
        <v>#DIV/0!</v>
      </c>
      <c r="F30" s="111">
        <f>F10+F20</f>
        <v>83.9</v>
      </c>
      <c r="G30" s="133">
        <v>0</v>
      </c>
      <c r="H30" s="111">
        <v>0</v>
      </c>
      <c r="I30" s="128" t="s">
        <v>10</v>
      </c>
    </row>
    <row r="31" spans="1:9" ht="15" x14ac:dyDescent="0.2">
      <c r="A31" s="20" t="s">
        <v>111</v>
      </c>
      <c r="B31" s="6" t="s">
        <v>49</v>
      </c>
      <c r="C31" s="133">
        <f t="shared" ref="C31:F33" si="0">C11+C21</f>
        <v>0</v>
      </c>
      <c r="D31" s="111" t="e">
        <f t="shared" si="0"/>
        <v>#DIV/0!</v>
      </c>
      <c r="E31" s="111" t="e">
        <f t="shared" si="0"/>
        <v>#DIV/0!</v>
      </c>
      <c r="F31" s="111">
        <f t="shared" si="0"/>
        <v>83.57</v>
      </c>
      <c r="G31" s="133">
        <v>0</v>
      </c>
      <c r="H31" s="111">
        <v>0</v>
      </c>
      <c r="I31" s="128" t="s">
        <v>10</v>
      </c>
    </row>
    <row r="32" spans="1:9" ht="15" x14ac:dyDescent="0.2">
      <c r="A32" s="20" t="s">
        <v>112</v>
      </c>
      <c r="B32" s="6" t="s">
        <v>51</v>
      </c>
      <c r="C32" s="133">
        <f t="shared" si="0"/>
        <v>0</v>
      </c>
      <c r="D32" s="111" t="e">
        <f t="shared" si="0"/>
        <v>#DIV/0!</v>
      </c>
      <c r="E32" s="111" t="e">
        <f t="shared" si="0"/>
        <v>#DIV/0!</v>
      </c>
      <c r="F32" s="111">
        <f t="shared" si="0"/>
        <v>83.37</v>
      </c>
      <c r="G32" s="133">
        <v>0</v>
      </c>
      <c r="H32" s="111">
        <v>0</v>
      </c>
      <c r="I32" s="128" t="s">
        <v>10</v>
      </c>
    </row>
    <row r="33" spans="1:16123" ht="15" x14ac:dyDescent="0.2">
      <c r="A33" s="20" t="s">
        <v>236</v>
      </c>
      <c r="B33" s="6" t="s">
        <v>47</v>
      </c>
      <c r="C33" s="133">
        <f t="shared" si="0"/>
        <v>0</v>
      </c>
      <c r="D33" s="111" t="e">
        <f t="shared" si="0"/>
        <v>#DIV/0!</v>
      </c>
      <c r="E33" s="111" t="e">
        <f t="shared" si="0"/>
        <v>#DIV/0!</v>
      </c>
      <c r="F33" s="111">
        <f t="shared" si="0"/>
        <v>83.25</v>
      </c>
      <c r="G33" s="133">
        <v>0</v>
      </c>
      <c r="H33" s="130">
        <v>0</v>
      </c>
      <c r="I33" s="128" t="s">
        <v>10</v>
      </c>
    </row>
    <row r="34" spans="1:16123" ht="15" x14ac:dyDescent="0.2">
      <c r="A34" s="18"/>
      <c r="B34" s="18" t="s">
        <v>528</v>
      </c>
      <c r="C34" s="18"/>
      <c r="D34" s="18"/>
      <c r="E34" s="18"/>
      <c r="F34" s="18"/>
      <c r="G34" s="381"/>
      <c r="H34" s="131"/>
      <c r="I34" s="18"/>
    </row>
    <row r="35" spans="1:16123" x14ac:dyDescent="0.2">
      <c r="A35" s="18"/>
      <c r="B35" s="18"/>
      <c r="C35" s="18"/>
      <c r="D35" s="18"/>
      <c r="E35" s="18"/>
      <c r="F35" s="18"/>
      <c r="G35" s="381"/>
      <c r="H35" s="381"/>
      <c r="I35" s="18"/>
    </row>
    <row r="36" spans="1:16123" s="388" customFormat="1" ht="16.5" x14ac:dyDescent="0.25">
      <c r="A36" s="386"/>
      <c r="B36" s="396" t="s">
        <v>530</v>
      </c>
      <c r="C36" s="396"/>
      <c r="D36" s="389"/>
      <c r="E36" s="387"/>
      <c r="F36" s="397"/>
      <c r="G36" s="398"/>
      <c r="H36" s="399" t="s">
        <v>531</v>
      </c>
      <c r="I36" s="386"/>
    </row>
    <row r="37" spans="1:16123" x14ac:dyDescent="0.2">
      <c r="B37" s="16"/>
      <c r="C37" s="17"/>
      <c r="D37" s="13"/>
      <c r="E37" s="15" t="s">
        <v>453</v>
      </c>
      <c r="F37" s="16"/>
      <c r="G37" s="400"/>
      <c r="H37" s="400" t="s">
        <v>329</v>
      </c>
    </row>
    <row r="39" spans="1:16123" s="60" customFormat="1" x14ac:dyDescent="0.2">
      <c r="A39" s="42"/>
      <c r="B39" s="42"/>
      <c r="C39" s="42"/>
      <c r="D39" s="42"/>
      <c r="E39" s="42"/>
      <c r="F39" s="42"/>
      <c r="G39" s="385"/>
      <c r="H39" s="385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  <c r="EW39" s="42"/>
      <c r="EX39" s="42"/>
      <c r="EY39" s="42"/>
      <c r="EZ39" s="42"/>
      <c r="FA39" s="42"/>
      <c r="FB39" s="42"/>
      <c r="FC39" s="42"/>
      <c r="FD39" s="42"/>
      <c r="FE39" s="42"/>
      <c r="FF39" s="42"/>
      <c r="FG39" s="42"/>
      <c r="FH39" s="42"/>
      <c r="FI39" s="42"/>
      <c r="FJ39" s="42"/>
      <c r="FK39" s="42"/>
      <c r="FL39" s="42"/>
      <c r="FM39" s="42"/>
      <c r="FN39" s="42"/>
      <c r="FO39" s="42"/>
      <c r="FP39" s="42"/>
      <c r="FQ39" s="42"/>
      <c r="FR39" s="42"/>
      <c r="FS39" s="42"/>
      <c r="FT39" s="42"/>
      <c r="FU39" s="42"/>
      <c r="FV39" s="42"/>
      <c r="FW39" s="42"/>
      <c r="FX39" s="42"/>
      <c r="FY39" s="42"/>
      <c r="FZ39" s="42"/>
      <c r="GA39" s="42"/>
      <c r="GB39" s="42"/>
      <c r="GC39" s="42"/>
      <c r="GD39" s="42"/>
      <c r="GE39" s="42"/>
      <c r="GF39" s="42"/>
      <c r="GG39" s="42"/>
      <c r="GH39" s="42"/>
      <c r="GI39" s="42"/>
      <c r="GJ39" s="42"/>
      <c r="GK39" s="42"/>
      <c r="GL39" s="42"/>
      <c r="GM39" s="42"/>
      <c r="GN39" s="42"/>
      <c r="GO39" s="42"/>
      <c r="GP39" s="42"/>
      <c r="GQ39" s="42"/>
      <c r="GR39" s="42"/>
      <c r="GS39" s="42"/>
      <c r="GT39" s="42"/>
      <c r="GU39" s="42"/>
      <c r="GV39" s="42"/>
      <c r="GW39" s="42"/>
      <c r="GX39" s="42"/>
      <c r="GY39" s="42"/>
      <c r="GZ39" s="42"/>
      <c r="HA39" s="42"/>
      <c r="HB39" s="42"/>
      <c r="HC39" s="42"/>
      <c r="HD39" s="42"/>
      <c r="HE39" s="42"/>
      <c r="HF39" s="42"/>
      <c r="HG39" s="42"/>
      <c r="HH39" s="42"/>
      <c r="HI39" s="42"/>
      <c r="HJ39" s="42"/>
      <c r="HK39" s="42"/>
      <c r="HL39" s="42"/>
      <c r="HM39" s="42"/>
      <c r="HN39" s="42"/>
      <c r="HO39" s="42"/>
      <c r="HP39" s="42"/>
      <c r="HQ39" s="42"/>
      <c r="HR39" s="42"/>
      <c r="HS39" s="42"/>
      <c r="HT39" s="42"/>
      <c r="HU39" s="42"/>
      <c r="HV39" s="42"/>
      <c r="HW39" s="42"/>
      <c r="HX39" s="42"/>
      <c r="HY39" s="42"/>
      <c r="HZ39" s="42"/>
      <c r="IA39" s="42"/>
      <c r="IB39" s="42"/>
      <c r="IC39" s="42"/>
      <c r="ID39" s="42"/>
      <c r="IE39" s="42"/>
      <c r="IF39" s="42"/>
      <c r="IG39" s="42"/>
      <c r="IH39" s="42"/>
      <c r="II39" s="42"/>
      <c r="IJ39" s="42"/>
      <c r="IK39" s="42"/>
      <c r="IL39" s="42"/>
      <c r="IM39" s="42"/>
      <c r="IN39" s="42"/>
      <c r="IO39" s="42"/>
      <c r="IP39" s="42"/>
      <c r="IQ39" s="42"/>
      <c r="IR39" s="42"/>
      <c r="IS39" s="42"/>
      <c r="IT39" s="42"/>
      <c r="IU39" s="42"/>
      <c r="IV39" s="42"/>
      <c r="IW39" s="42"/>
      <c r="IX39" s="42"/>
      <c r="IY39" s="42"/>
      <c r="IZ39" s="42"/>
      <c r="JA39" s="42"/>
      <c r="JB39" s="42"/>
      <c r="JC39" s="42"/>
      <c r="JD39" s="42"/>
      <c r="JE39" s="42"/>
      <c r="JF39" s="42"/>
      <c r="JG39" s="42"/>
      <c r="JH39" s="42"/>
      <c r="JI39" s="42"/>
      <c r="JJ39" s="42"/>
      <c r="JK39" s="42"/>
      <c r="JL39" s="42"/>
      <c r="JM39" s="42"/>
      <c r="JN39" s="42"/>
      <c r="JO39" s="42"/>
      <c r="JP39" s="42"/>
      <c r="JQ39" s="42"/>
      <c r="JR39" s="42"/>
      <c r="JS39" s="42"/>
      <c r="JT39" s="42"/>
      <c r="JU39" s="42"/>
      <c r="JV39" s="42"/>
      <c r="JW39" s="42"/>
      <c r="JX39" s="42"/>
      <c r="JY39" s="42"/>
      <c r="JZ39" s="42"/>
      <c r="KA39" s="42"/>
      <c r="KB39" s="42"/>
      <c r="KC39" s="42"/>
      <c r="KD39" s="42"/>
      <c r="KE39" s="42"/>
      <c r="KF39" s="42"/>
      <c r="KG39" s="42"/>
      <c r="KH39" s="42"/>
      <c r="KI39" s="42"/>
      <c r="KJ39" s="42"/>
      <c r="KK39" s="42"/>
      <c r="KL39" s="42"/>
      <c r="KM39" s="42"/>
      <c r="KN39" s="42"/>
      <c r="KO39" s="42"/>
      <c r="KP39" s="42"/>
      <c r="KQ39" s="42"/>
      <c r="KR39" s="42"/>
      <c r="KS39" s="42"/>
      <c r="KT39" s="42"/>
      <c r="KU39" s="42"/>
      <c r="KV39" s="42"/>
      <c r="KW39" s="42"/>
      <c r="KX39" s="42"/>
      <c r="KY39" s="42"/>
      <c r="KZ39" s="42"/>
      <c r="LA39" s="42"/>
      <c r="LB39" s="42"/>
      <c r="LC39" s="42"/>
      <c r="LD39" s="42"/>
      <c r="LE39" s="42"/>
      <c r="LF39" s="42"/>
      <c r="LG39" s="42"/>
      <c r="LH39" s="42"/>
      <c r="LI39" s="42"/>
      <c r="LJ39" s="42"/>
      <c r="LK39" s="42"/>
      <c r="LL39" s="42"/>
      <c r="LM39" s="42"/>
      <c r="LN39" s="42"/>
      <c r="LO39" s="42"/>
      <c r="LP39" s="42"/>
      <c r="LQ39" s="42"/>
      <c r="LR39" s="42"/>
      <c r="LS39" s="42"/>
      <c r="LT39" s="42"/>
      <c r="LU39" s="42"/>
      <c r="LV39" s="42"/>
      <c r="LW39" s="42"/>
      <c r="LX39" s="42"/>
      <c r="LY39" s="42"/>
      <c r="LZ39" s="42"/>
      <c r="MA39" s="42"/>
      <c r="MB39" s="42"/>
      <c r="MC39" s="42"/>
      <c r="MD39" s="42"/>
      <c r="ME39" s="42"/>
      <c r="MF39" s="42"/>
      <c r="MG39" s="42"/>
      <c r="MH39" s="42"/>
      <c r="MI39" s="42"/>
      <c r="MJ39" s="42"/>
      <c r="MK39" s="42"/>
      <c r="ML39" s="42"/>
      <c r="MM39" s="42"/>
      <c r="MN39" s="42"/>
      <c r="MO39" s="42"/>
      <c r="MP39" s="42"/>
      <c r="MQ39" s="42"/>
      <c r="MR39" s="42"/>
      <c r="MS39" s="42"/>
      <c r="MT39" s="42"/>
      <c r="MU39" s="42"/>
      <c r="MV39" s="42"/>
      <c r="MW39" s="42"/>
      <c r="MX39" s="42"/>
      <c r="MY39" s="42"/>
      <c r="MZ39" s="42"/>
      <c r="NA39" s="42"/>
      <c r="NB39" s="42"/>
      <c r="NC39" s="42"/>
      <c r="ND39" s="42"/>
      <c r="NE39" s="42"/>
      <c r="NF39" s="42"/>
      <c r="NG39" s="42"/>
      <c r="NH39" s="42"/>
      <c r="NI39" s="42"/>
      <c r="NJ39" s="42"/>
      <c r="NK39" s="42"/>
      <c r="NL39" s="42"/>
      <c r="NM39" s="42"/>
      <c r="NN39" s="42"/>
      <c r="NO39" s="42"/>
      <c r="NP39" s="42"/>
      <c r="NQ39" s="42"/>
      <c r="NR39" s="42"/>
      <c r="NS39" s="42"/>
      <c r="NT39" s="42"/>
      <c r="NU39" s="42"/>
      <c r="NV39" s="42"/>
      <c r="NW39" s="42"/>
      <c r="NX39" s="42"/>
      <c r="NY39" s="42"/>
      <c r="NZ39" s="42"/>
      <c r="OA39" s="42"/>
      <c r="OB39" s="42"/>
      <c r="OC39" s="42"/>
      <c r="OD39" s="42"/>
      <c r="OE39" s="42"/>
      <c r="OF39" s="42"/>
      <c r="OG39" s="42"/>
      <c r="OH39" s="42"/>
      <c r="OI39" s="42"/>
      <c r="OJ39" s="42"/>
      <c r="OK39" s="42"/>
      <c r="OL39" s="42"/>
      <c r="OM39" s="42"/>
      <c r="ON39" s="42"/>
      <c r="OO39" s="42"/>
      <c r="OP39" s="42"/>
      <c r="OQ39" s="42"/>
      <c r="OR39" s="42"/>
      <c r="OS39" s="42"/>
      <c r="OT39" s="42"/>
      <c r="OU39" s="42"/>
      <c r="OV39" s="42"/>
      <c r="OW39" s="42"/>
      <c r="OX39" s="42"/>
      <c r="OY39" s="42"/>
      <c r="OZ39" s="42"/>
      <c r="PA39" s="42"/>
      <c r="PB39" s="42"/>
      <c r="PC39" s="42"/>
      <c r="PD39" s="42"/>
      <c r="PE39" s="42"/>
      <c r="PF39" s="42"/>
      <c r="PG39" s="42"/>
      <c r="PH39" s="42"/>
      <c r="PI39" s="42"/>
      <c r="PJ39" s="42"/>
      <c r="PK39" s="42"/>
      <c r="PL39" s="42"/>
      <c r="PM39" s="42"/>
      <c r="PN39" s="42"/>
      <c r="PO39" s="42"/>
      <c r="PP39" s="42"/>
      <c r="PQ39" s="42"/>
      <c r="PR39" s="42"/>
      <c r="PS39" s="42"/>
      <c r="PT39" s="42"/>
      <c r="PU39" s="42"/>
      <c r="PV39" s="42"/>
      <c r="PW39" s="42"/>
      <c r="PX39" s="42"/>
      <c r="PY39" s="42"/>
      <c r="PZ39" s="42"/>
      <c r="QA39" s="42"/>
      <c r="QB39" s="42"/>
      <c r="QC39" s="42"/>
      <c r="QD39" s="42"/>
      <c r="QE39" s="42"/>
      <c r="QF39" s="42"/>
      <c r="QG39" s="42"/>
      <c r="QH39" s="42"/>
      <c r="QI39" s="42"/>
      <c r="QJ39" s="42"/>
      <c r="QK39" s="42"/>
      <c r="QL39" s="42"/>
      <c r="QM39" s="42"/>
      <c r="QN39" s="42"/>
      <c r="QO39" s="42"/>
      <c r="QP39" s="42"/>
      <c r="QQ39" s="42"/>
      <c r="QR39" s="42"/>
      <c r="QS39" s="42"/>
      <c r="QT39" s="42"/>
      <c r="QU39" s="42"/>
      <c r="QV39" s="42"/>
      <c r="QW39" s="42"/>
      <c r="QX39" s="42"/>
      <c r="QY39" s="42"/>
      <c r="QZ39" s="42"/>
      <c r="RA39" s="42"/>
      <c r="RB39" s="42"/>
      <c r="RC39" s="42"/>
      <c r="RD39" s="42"/>
      <c r="RE39" s="42"/>
      <c r="RF39" s="42"/>
      <c r="RG39" s="42"/>
      <c r="RH39" s="42"/>
      <c r="RI39" s="42"/>
      <c r="RJ39" s="42"/>
      <c r="RK39" s="42"/>
      <c r="RL39" s="42"/>
      <c r="RM39" s="42"/>
      <c r="RN39" s="42"/>
      <c r="RO39" s="42"/>
      <c r="RP39" s="42"/>
      <c r="RQ39" s="42"/>
      <c r="RR39" s="42"/>
      <c r="RS39" s="42"/>
      <c r="RT39" s="42"/>
      <c r="RU39" s="42"/>
      <c r="RV39" s="42"/>
      <c r="RW39" s="42"/>
      <c r="RX39" s="42"/>
      <c r="RY39" s="42"/>
      <c r="RZ39" s="42"/>
      <c r="SA39" s="42"/>
      <c r="SB39" s="42"/>
      <c r="SC39" s="42"/>
      <c r="SD39" s="42"/>
      <c r="SE39" s="42"/>
      <c r="SF39" s="42"/>
      <c r="SG39" s="42"/>
      <c r="SH39" s="42"/>
      <c r="SI39" s="42"/>
      <c r="SJ39" s="42"/>
      <c r="SK39" s="42"/>
      <c r="SL39" s="42"/>
      <c r="SM39" s="42"/>
      <c r="SN39" s="42"/>
      <c r="SO39" s="42"/>
      <c r="SP39" s="42"/>
      <c r="SQ39" s="42"/>
      <c r="SR39" s="42"/>
      <c r="SS39" s="42"/>
      <c r="ST39" s="42"/>
      <c r="SU39" s="42"/>
      <c r="SV39" s="42"/>
      <c r="SW39" s="42"/>
      <c r="SX39" s="42"/>
      <c r="SY39" s="42"/>
      <c r="SZ39" s="42"/>
      <c r="TA39" s="42"/>
      <c r="TB39" s="42"/>
      <c r="TC39" s="42"/>
      <c r="TD39" s="42"/>
      <c r="TE39" s="42"/>
      <c r="TF39" s="42"/>
      <c r="TG39" s="42"/>
      <c r="TH39" s="42"/>
      <c r="TI39" s="42"/>
      <c r="TJ39" s="42"/>
      <c r="TK39" s="42"/>
      <c r="TL39" s="42"/>
      <c r="TM39" s="42"/>
      <c r="TN39" s="42"/>
      <c r="TO39" s="42"/>
      <c r="TP39" s="42"/>
      <c r="TQ39" s="42"/>
      <c r="TR39" s="42"/>
      <c r="TS39" s="42"/>
      <c r="TT39" s="42"/>
      <c r="TU39" s="42"/>
      <c r="TV39" s="42"/>
      <c r="TW39" s="42"/>
      <c r="TX39" s="42"/>
      <c r="TY39" s="42"/>
      <c r="TZ39" s="42"/>
      <c r="UA39" s="42"/>
      <c r="UB39" s="42"/>
      <c r="UC39" s="42"/>
      <c r="UD39" s="42"/>
      <c r="UE39" s="42"/>
      <c r="UF39" s="42"/>
      <c r="UG39" s="42"/>
      <c r="UH39" s="42"/>
      <c r="UI39" s="42"/>
      <c r="UJ39" s="42"/>
      <c r="UK39" s="42"/>
      <c r="UL39" s="42"/>
      <c r="UM39" s="42"/>
      <c r="UN39" s="42"/>
      <c r="UO39" s="42"/>
      <c r="UP39" s="42"/>
      <c r="UQ39" s="42"/>
      <c r="UR39" s="42"/>
      <c r="US39" s="42"/>
      <c r="UT39" s="42"/>
      <c r="UU39" s="42"/>
      <c r="UV39" s="42"/>
      <c r="UW39" s="42"/>
      <c r="UX39" s="42"/>
      <c r="UY39" s="42"/>
      <c r="UZ39" s="42"/>
      <c r="VA39" s="42"/>
      <c r="VB39" s="42"/>
      <c r="VC39" s="42"/>
      <c r="VD39" s="42"/>
      <c r="VE39" s="42"/>
      <c r="VF39" s="42"/>
      <c r="VG39" s="42"/>
      <c r="VH39" s="42"/>
      <c r="VI39" s="42"/>
      <c r="VJ39" s="42"/>
      <c r="VK39" s="42"/>
      <c r="VL39" s="42"/>
      <c r="VM39" s="42"/>
      <c r="VN39" s="42"/>
      <c r="VO39" s="42"/>
      <c r="VP39" s="42"/>
      <c r="VQ39" s="42"/>
      <c r="VR39" s="42"/>
      <c r="VS39" s="42"/>
      <c r="VT39" s="42"/>
      <c r="VU39" s="42"/>
      <c r="VV39" s="42"/>
      <c r="VW39" s="42"/>
      <c r="VX39" s="42"/>
      <c r="VY39" s="42"/>
      <c r="VZ39" s="42"/>
      <c r="WA39" s="42"/>
      <c r="WB39" s="42"/>
      <c r="WC39" s="42"/>
      <c r="WD39" s="42"/>
      <c r="WE39" s="42"/>
      <c r="WF39" s="42"/>
      <c r="WG39" s="42"/>
      <c r="WH39" s="42"/>
      <c r="WI39" s="42"/>
      <c r="WJ39" s="42"/>
      <c r="WK39" s="42"/>
      <c r="WL39" s="42"/>
      <c r="WM39" s="42"/>
      <c r="WN39" s="42"/>
      <c r="WO39" s="42"/>
      <c r="WP39" s="42"/>
      <c r="WQ39" s="42"/>
      <c r="WR39" s="42"/>
      <c r="WS39" s="42"/>
      <c r="WT39" s="42"/>
      <c r="WU39" s="42"/>
      <c r="WV39" s="42"/>
      <c r="WW39" s="42"/>
      <c r="WX39" s="42"/>
      <c r="WY39" s="42"/>
      <c r="WZ39" s="42"/>
      <c r="XA39" s="42"/>
      <c r="XB39" s="42"/>
      <c r="XC39" s="42"/>
      <c r="XD39" s="42"/>
      <c r="XE39" s="42"/>
      <c r="XF39" s="42"/>
      <c r="XG39" s="42"/>
      <c r="XH39" s="42"/>
      <c r="XI39" s="42"/>
      <c r="XJ39" s="42"/>
      <c r="XK39" s="42"/>
      <c r="XL39" s="42"/>
      <c r="XM39" s="42"/>
      <c r="XN39" s="42"/>
      <c r="XO39" s="42"/>
      <c r="XP39" s="42"/>
      <c r="XQ39" s="42"/>
      <c r="XR39" s="42"/>
      <c r="XS39" s="42"/>
      <c r="XT39" s="42"/>
      <c r="XU39" s="42"/>
      <c r="XV39" s="42"/>
      <c r="XW39" s="42"/>
      <c r="XX39" s="42"/>
      <c r="XY39" s="42"/>
      <c r="XZ39" s="42"/>
      <c r="YA39" s="42"/>
      <c r="YB39" s="42"/>
      <c r="YC39" s="42"/>
      <c r="YD39" s="42"/>
      <c r="YE39" s="42"/>
      <c r="YF39" s="42"/>
      <c r="YG39" s="42"/>
      <c r="YH39" s="42"/>
      <c r="YI39" s="42"/>
      <c r="YJ39" s="42"/>
      <c r="YK39" s="42"/>
      <c r="YL39" s="42"/>
      <c r="YM39" s="42"/>
      <c r="YN39" s="42"/>
      <c r="YO39" s="42"/>
      <c r="YP39" s="42"/>
      <c r="YQ39" s="42"/>
      <c r="YR39" s="42"/>
      <c r="YS39" s="42"/>
      <c r="YT39" s="42"/>
      <c r="YU39" s="42"/>
      <c r="YV39" s="42"/>
      <c r="YW39" s="42"/>
      <c r="YX39" s="42"/>
      <c r="YY39" s="42"/>
      <c r="YZ39" s="42"/>
      <c r="ZA39" s="42"/>
      <c r="ZB39" s="42"/>
      <c r="ZC39" s="42"/>
      <c r="ZD39" s="42"/>
      <c r="ZE39" s="42"/>
      <c r="ZF39" s="42"/>
      <c r="ZG39" s="42"/>
      <c r="ZH39" s="42"/>
      <c r="ZI39" s="42"/>
      <c r="ZJ39" s="42"/>
      <c r="ZK39" s="42"/>
      <c r="ZL39" s="42"/>
      <c r="ZM39" s="42"/>
      <c r="ZN39" s="42"/>
      <c r="ZO39" s="42"/>
      <c r="ZP39" s="42"/>
      <c r="ZQ39" s="42"/>
      <c r="ZR39" s="42"/>
      <c r="ZS39" s="42"/>
      <c r="ZT39" s="42"/>
      <c r="ZU39" s="42"/>
      <c r="ZV39" s="42"/>
      <c r="ZW39" s="42"/>
      <c r="ZX39" s="42"/>
      <c r="ZY39" s="42"/>
      <c r="ZZ39" s="42"/>
      <c r="AAA39" s="42"/>
      <c r="AAB39" s="42"/>
      <c r="AAC39" s="42"/>
      <c r="AAD39" s="42"/>
      <c r="AAE39" s="42"/>
      <c r="AAF39" s="42"/>
      <c r="AAG39" s="42"/>
      <c r="AAH39" s="42"/>
      <c r="AAI39" s="42"/>
      <c r="AAJ39" s="42"/>
      <c r="AAK39" s="42"/>
      <c r="AAL39" s="42"/>
      <c r="AAM39" s="42"/>
      <c r="AAN39" s="42"/>
      <c r="AAO39" s="42"/>
      <c r="AAP39" s="42"/>
      <c r="AAQ39" s="42"/>
      <c r="AAR39" s="42"/>
      <c r="AAS39" s="42"/>
      <c r="AAT39" s="42"/>
      <c r="AAU39" s="42"/>
      <c r="AAV39" s="42"/>
      <c r="AAW39" s="42"/>
      <c r="AAX39" s="42"/>
      <c r="AAY39" s="42"/>
      <c r="AAZ39" s="42"/>
      <c r="ABA39" s="42"/>
      <c r="ABB39" s="42"/>
      <c r="ABC39" s="42"/>
      <c r="ABD39" s="42"/>
      <c r="ABE39" s="42"/>
      <c r="ABF39" s="42"/>
      <c r="ABG39" s="42"/>
      <c r="ABH39" s="42"/>
      <c r="ABI39" s="42"/>
      <c r="ABJ39" s="42"/>
      <c r="ABK39" s="42"/>
      <c r="ABL39" s="42"/>
      <c r="ABM39" s="42"/>
      <c r="ABN39" s="42"/>
      <c r="ABO39" s="42"/>
      <c r="ABP39" s="42"/>
      <c r="ABQ39" s="42"/>
      <c r="ABR39" s="42"/>
      <c r="ABS39" s="42"/>
      <c r="ABT39" s="42"/>
      <c r="ABU39" s="42"/>
      <c r="ABV39" s="42"/>
      <c r="ABW39" s="42"/>
      <c r="ABX39" s="42"/>
      <c r="ABY39" s="42"/>
      <c r="ABZ39" s="42"/>
      <c r="ACA39" s="42"/>
      <c r="ACB39" s="42"/>
      <c r="ACC39" s="42"/>
      <c r="ACD39" s="42"/>
      <c r="ACE39" s="42"/>
      <c r="ACF39" s="42"/>
      <c r="ACG39" s="42"/>
      <c r="ACH39" s="42"/>
      <c r="ACI39" s="42"/>
      <c r="ACJ39" s="42"/>
      <c r="ACK39" s="42"/>
      <c r="ACL39" s="42"/>
      <c r="ACM39" s="42"/>
      <c r="ACN39" s="42"/>
      <c r="ACO39" s="42"/>
      <c r="ACP39" s="42"/>
      <c r="ACQ39" s="42"/>
      <c r="ACR39" s="42"/>
      <c r="ACS39" s="42"/>
      <c r="ACT39" s="42"/>
      <c r="ACU39" s="42"/>
      <c r="ACV39" s="42"/>
      <c r="ACW39" s="42"/>
      <c r="ACX39" s="42"/>
      <c r="ACY39" s="42"/>
      <c r="ACZ39" s="42"/>
      <c r="ADA39" s="42"/>
      <c r="ADB39" s="42"/>
      <c r="ADC39" s="42"/>
      <c r="ADD39" s="42"/>
      <c r="ADE39" s="42"/>
      <c r="ADF39" s="42"/>
      <c r="ADG39" s="42"/>
      <c r="ADH39" s="42"/>
      <c r="ADI39" s="42"/>
      <c r="ADJ39" s="42"/>
      <c r="ADK39" s="42"/>
      <c r="ADL39" s="42"/>
      <c r="ADM39" s="42"/>
      <c r="ADN39" s="42"/>
      <c r="ADO39" s="42"/>
      <c r="ADP39" s="42"/>
      <c r="ADQ39" s="42"/>
      <c r="ADR39" s="42"/>
      <c r="ADS39" s="42"/>
      <c r="ADT39" s="42"/>
      <c r="ADU39" s="42"/>
      <c r="ADV39" s="42"/>
      <c r="ADW39" s="42"/>
      <c r="ADX39" s="42"/>
      <c r="ADY39" s="42"/>
      <c r="ADZ39" s="42"/>
      <c r="AEA39" s="42"/>
      <c r="AEB39" s="42"/>
      <c r="AEC39" s="42"/>
      <c r="AED39" s="42"/>
      <c r="AEE39" s="42"/>
      <c r="AEF39" s="42"/>
      <c r="AEG39" s="42"/>
      <c r="AEH39" s="42"/>
      <c r="AEI39" s="42"/>
      <c r="AEJ39" s="42"/>
      <c r="AEK39" s="42"/>
      <c r="AEL39" s="42"/>
      <c r="AEM39" s="42"/>
      <c r="AEN39" s="42"/>
      <c r="AEO39" s="42"/>
      <c r="AEP39" s="42"/>
      <c r="AEQ39" s="42"/>
      <c r="AER39" s="42"/>
      <c r="AES39" s="42"/>
      <c r="AET39" s="42"/>
      <c r="AEU39" s="42"/>
      <c r="AEV39" s="42"/>
      <c r="AEW39" s="42"/>
      <c r="AEX39" s="42"/>
      <c r="AEY39" s="42"/>
      <c r="AEZ39" s="42"/>
      <c r="AFA39" s="42"/>
      <c r="AFB39" s="42"/>
      <c r="AFC39" s="42"/>
      <c r="AFD39" s="42"/>
      <c r="AFE39" s="42"/>
      <c r="AFF39" s="42"/>
      <c r="AFG39" s="42"/>
      <c r="AFH39" s="42"/>
      <c r="AFI39" s="42"/>
      <c r="AFJ39" s="42"/>
      <c r="AFK39" s="42"/>
      <c r="AFL39" s="42"/>
      <c r="AFM39" s="42"/>
      <c r="AFN39" s="42"/>
      <c r="AFO39" s="42"/>
      <c r="AFP39" s="42"/>
      <c r="AFQ39" s="42"/>
      <c r="AFR39" s="42"/>
      <c r="AFS39" s="42"/>
      <c r="AFT39" s="42"/>
      <c r="AFU39" s="42"/>
      <c r="AFV39" s="42"/>
      <c r="AFW39" s="42"/>
      <c r="AFX39" s="42"/>
      <c r="AFY39" s="42"/>
      <c r="AFZ39" s="42"/>
      <c r="AGA39" s="42"/>
      <c r="AGB39" s="42"/>
      <c r="AGC39" s="42"/>
      <c r="AGD39" s="42"/>
      <c r="AGE39" s="42"/>
      <c r="AGF39" s="42"/>
      <c r="AGG39" s="42"/>
      <c r="AGH39" s="42"/>
      <c r="AGI39" s="42"/>
      <c r="AGJ39" s="42"/>
      <c r="AGK39" s="42"/>
      <c r="AGL39" s="42"/>
      <c r="AGM39" s="42"/>
      <c r="AGN39" s="42"/>
      <c r="AGO39" s="42"/>
      <c r="AGP39" s="42"/>
      <c r="AGQ39" s="42"/>
      <c r="AGR39" s="42"/>
      <c r="AGS39" s="42"/>
      <c r="AGT39" s="42"/>
      <c r="AGU39" s="42"/>
      <c r="AGV39" s="42"/>
      <c r="AGW39" s="42"/>
      <c r="AGX39" s="42"/>
      <c r="AGY39" s="42"/>
      <c r="AGZ39" s="42"/>
      <c r="AHA39" s="42"/>
      <c r="AHB39" s="42"/>
      <c r="AHC39" s="42"/>
      <c r="AHD39" s="42"/>
      <c r="AHE39" s="42"/>
      <c r="AHF39" s="42"/>
      <c r="AHG39" s="42"/>
      <c r="AHH39" s="42"/>
      <c r="AHI39" s="42"/>
      <c r="AHJ39" s="42"/>
      <c r="AHK39" s="42"/>
      <c r="AHL39" s="42"/>
      <c r="AHM39" s="42"/>
      <c r="AHN39" s="42"/>
      <c r="AHO39" s="42"/>
      <c r="AHP39" s="42"/>
      <c r="AHQ39" s="42"/>
      <c r="AHR39" s="42"/>
      <c r="AHS39" s="42"/>
      <c r="AHT39" s="42"/>
      <c r="AHU39" s="42"/>
      <c r="AHV39" s="42"/>
      <c r="AHW39" s="42"/>
      <c r="AHX39" s="42"/>
      <c r="AHY39" s="42"/>
      <c r="AHZ39" s="42"/>
      <c r="AIA39" s="42"/>
      <c r="AIB39" s="42"/>
      <c r="AIC39" s="42"/>
      <c r="AID39" s="42"/>
      <c r="AIE39" s="42"/>
      <c r="AIF39" s="42"/>
      <c r="AIG39" s="42"/>
      <c r="AIH39" s="42"/>
      <c r="AII39" s="42"/>
      <c r="AIJ39" s="42"/>
      <c r="AIK39" s="42"/>
      <c r="AIL39" s="42"/>
      <c r="AIM39" s="42"/>
      <c r="AIN39" s="42"/>
      <c r="AIO39" s="42"/>
      <c r="AIP39" s="42"/>
      <c r="AIQ39" s="42"/>
      <c r="AIR39" s="42"/>
      <c r="AIS39" s="42"/>
      <c r="AIT39" s="42"/>
      <c r="AIU39" s="42"/>
      <c r="AIV39" s="42"/>
      <c r="AIW39" s="42"/>
      <c r="AIX39" s="42"/>
      <c r="AIY39" s="42"/>
      <c r="AIZ39" s="42"/>
      <c r="AJA39" s="42"/>
      <c r="AJB39" s="42"/>
      <c r="AJC39" s="42"/>
      <c r="AJD39" s="42"/>
      <c r="AJE39" s="42"/>
      <c r="AJF39" s="42"/>
      <c r="AJG39" s="42"/>
      <c r="AJH39" s="42"/>
      <c r="AJI39" s="42"/>
      <c r="AJJ39" s="42"/>
      <c r="AJK39" s="42"/>
      <c r="AJL39" s="42"/>
      <c r="AJM39" s="42"/>
      <c r="AJN39" s="42"/>
      <c r="AJO39" s="42"/>
      <c r="AJP39" s="42"/>
      <c r="AJQ39" s="42"/>
      <c r="AJR39" s="42"/>
      <c r="AJS39" s="42"/>
      <c r="AJT39" s="42"/>
      <c r="AJU39" s="42"/>
      <c r="AJV39" s="42"/>
      <c r="AJW39" s="42"/>
      <c r="AJX39" s="42"/>
      <c r="AJY39" s="42"/>
      <c r="AJZ39" s="42"/>
      <c r="AKA39" s="42"/>
      <c r="AKB39" s="42"/>
      <c r="AKC39" s="42"/>
      <c r="AKD39" s="42"/>
      <c r="AKE39" s="42"/>
      <c r="AKF39" s="42"/>
      <c r="AKG39" s="42"/>
      <c r="AKH39" s="42"/>
      <c r="AKI39" s="42"/>
      <c r="AKJ39" s="42"/>
      <c r="AKK39" s="42"/>
      <c r="AKL39" s="42"/>
      <c r="AKM39" s="42"/>
      <c r="AKN39" s="42"/>
      <c r="AKO39" s="42"/>
      <c r="AKP39" s="42"/>
      <c r="AKQ39" s="42"/>
      <c r="AKR39" s="42"/>
      <c r="AKS39" s="42"/>
      <c r="AKT39" s="42"/>
      <c r="AKU39" s="42"/>
      <c r="AKV39" s="42"/>
      <c r="AKW39" s="42"/>
      <c r="AKX39" s="42"/>
      <c r="AKY39" s="42"/>
      <c r="AKZ39" s="42"/>
      <c r="ALA39" s="42"/>
      <c r="ALB39" s="42"/>
      <c r="ALC39" s="42"/>
      <c r="ALD39" s="42"/>
      <c r="ALE39" s="42"/>
      <c r="ALF39" s="42"/>
      <c r="ALG39" s="42"/>
      <c r="ALH39" s="42"/>
      <c r="ALI39" s="42"/>
      <c r="ALJ39" s="42"/>
      <c r="ALK39" s="42"/>
      <c r="ALL39" s="42"/>
      <c r="ALM39" s="42"/>
      <c r="ALN39" s="42"/>
      <c r="ALO39" s="42"/>
      <c r="ALP39" s="42"/>
      <c r="ALQ39" s="42"/>
      <c r="ALR39" s="42"/>
      <c r="ALS39" s="42"/>
      <c r="ALT39" s="42"/>
      <c r="ALU39" s="42"/>
      <c r="ALV39" s="42"/>
      <c r="ALW39" s="42"/>
      <c r="ALX39" s="42"/>
      <c r="ALY39" s="42"/>
      <c r="ALZ39" s="42"/>
      <c r="AMA39" s="42"/>
      <c r="AMB39" s="42"/>
      <c r="AMC39" s="42"/>
      <c r="AMD39" s="42"/>
      <c r="AME39" s="42"/>
      <c r="AMF39" s="42"/>
      <c r="AMG39" s="42"/>
      <c r="AMH39" s="42"/>
      <c r="AMI39" s="42"/>
      <c r="AMJ39" s="42"/>
      <c r="AMK39" s="42"/>
      <c r="AML39" s="42"/>
      <c r="AMM39" s="42"/>
      <c r="AMN39" s="42"/>
      <c r="AMO39" s="42"/>
      <c r="AMP39" s="42"/>
      <c r="AMQ39" s="42"/>
      <c r="AMR39" s="42"/>
      <c r="AMS39" s="42"/>
      <c r="AMT39" s="42"/>
      <c r="AMU39" s="42"/>
      <c r="AMV39" s="42"/>
      <c r="AMW39" s="42"/>
      <c r="AMX39" s="42"/>
      <c r="AMY39" s="42"/>
      <c r="AMZ39" s="42"/>
      <c r="ANA39" s="42"/>
      <c r="ANB39" s="42"/>
      <c r="ANC39" s="42"/>
      <c r="AND39" s="42"/>
      <c r="ANE39" s="42"/>
      <c r="ANF39" s="42"/>
      <c r="ANG39" s="42"/>
      <c r="ANH39" s="42"/>
      <c r="ANI39" s="42"/>
      <c r="ANJ39" s="42"/>
      <c r="ANK39" s="42"/>
      <c r="ANL39" s="42"/>
      <c r="ANM39" s="42"/>
      <c r="ANN39" s="42"/>
      <c r="ANO39" s="42"/>
      <c r="ANP39" s="42"/>
      <c r="ANQ39" s="42"/>
      <c r="ANR39" s="42"/>
      <c r="ANS39" s="42"/>
      <c r="ANT39" s="42"/>
      <c r="ANU39" s="42"/>
      <c r="ANV39" s="42"/>
      <c r="ANW39" s="42"/>
      <c r="ANX39" s="42"/>
      <c r="ANY39" s="42"/>
      <c r="ANZ39" s="42"/>
      <c r="AOA39" s="42"/>
      <c r="AOB39" s="42"/>
      <c r="AOC39" s="42"/>
      <c r="AOD39" s="42"/>
      <c r="AOE39" s="42"/>
      <c r="AOF39" s="42"/>
      <c r="AOG39" s="42"/>
      <c r="AOH39" s="42"/>
      <c r="AOI39" s="42"/>
      <c r="AOJ39" s="42"/>
      <c r="AOK39" s="42"/>
      <c r="AOL39" s="42"/>
      <c r="AOM39" s="42"/>
      <c r="AON39" s="42"/>
      <c r="AOO39" s="42"/>
      <c r="AOP39" s="42"/>
      <c r="AOQ39" s="42"/>
      <c r="AOR39" s="42"/>
      <c r="AOS39" s="42"/>
      <c r="AOT39" s="42"/>
      <c r="AOU39" s="42"/>
      <c r="AOV39" s="42"/>
      <c r="AOW39" s="42"/>
      <c r="AOX39" s="42"/>
      <c r="AOY39" s="42"/>
      <c r="AOZ39" s="42"/>
      <c r="APA39" s="42"/>
      <c r="APB39" s="42"/>
      <c r="APC39" s="42"/>
      <c r="APD39" s="42"/>
      <c r="APE39" s="42"/>
      <c r="APF39" s="42"/>
      <c r="APG39" s="42"/>
      <c r="APH39" s="42"/>
      <c r="API39" s="42"/>
      <c r="APJ39" s="42"/>
      <c r="APK39" s="42"/>
      <c r="APL39" s="42"/>
      <c r="APM39" s="42"/>
      <c r="APN39" s="42"/>
      <c r="APO39" s="42"/>
      <c r="APP39" s="42"/>
      <c r="APQ39" s="42"/>
      <c r="APR39" s="42"/>
      <c r="APS39" s="42"/>
      <c r="APT39" s="42"/>
      <c r="APU39" s="42"/>
      <c r="APV39" s="42"/>
      <c r="APW39" s="42"/>
      <c r="APX39" s="42"/>
      <c r="APY39" s="42"/>
      <c r="APZ39" s="42"/>
      <c r="AQA39" s="42"/>
      <c r="AQB39" s="42"/>
      <c r="AQC39" s="42"/>
      <c r="AQD39" s="42"/>
      <c r="AQE39" s="42"/>
      <c r="AQF39" s="42"/>
      <c r="AQG39" s="42"/>
      <c r="AQH39" s="42"/>
      <c r="AQI39" s="42"/>
      <c r="AQJ39" s="42"/>
      <c r="AQK39" s="42"/>
      <c r="AQL39" s="42"/>
      <c r="AQM39" s="42"/>
      <c r="AQN39" s="42"/>
      <c r="AQO39" s="42"/>
      <c r="AQP39" s="42"/>
      <c r="AQQ39" s="42"/>
      <c r="AQR39" s="42"/>
      <c r="AQS39" s="42"/>
      <c r="AQT39" s="42"/>
      <c r="AQU39" s="42"/>
      <c r="AQV39" s="42"/>
      <c r="AQW39" s="42"/>
      <c r="AQX39" s="42"/>
      <c r="AQY39" s="42"/>
      <c r="AQZ39" s="42"/>
      <c r="ARA39" s="42"/>
      <c r="ARB39" s="42"/>
      <c r="ARC39" s="42"/>
      <c r="ARD39" s="42"/>
      <c r="ARE39" s="42"/>
      <c r="ARF39" s="42"/>
      <c r="ARG39" s="42"/>
      <c r="ARH39" s="42"/>
      <c r="ARI39" s="42"/>
      <c r="ARJ39" s="42"/>
      <c r="ARK39" s="42"/>
      <c r="ARL39" s="42"/>
      <c r="ARM39" s="42"/>
      <c r="ARN39" s="42"/>
      <c r="ARO39" s="42"/>
      <c r="ARP39" s="42"/>
      <c r="ARQ39" s="42"/>
      <c r="ARR39" s="42"/>
      <c r="ARS39" s="42"/>
      <c r="ART39" s="42"/>
      <c r="ARU39" s="42"/>
      <c r="ARV39" s="42"/>
      <c r="ARW39" s="42"/>
      <c r="ARX39" s="42"/>
      <c r="ARY39" s="42"/>
      <c r="ARZ39" s="42"/>
      <c r="ASA39" s="42"/>
      <c r="ASB39" s="42"/>
      <c r="ASC39" s="42"/>
      <c r="ASD39" s="42"/>
      <c r="ASE39" s="42"/>
      <c r="ASF39" s="42"/>
      <c r="ASG39" s="42"/>
      <c r="ASH39" s="42"/>
      <c r="ASI39" s="42"/>
      <c r="ASJ39" s="42"/>
      <c r="ASK39" s="42"/>
      <c r="ASL39" s="42"/>
      <c r="ASM39" s="42"/>
      <c r="ASN39" s="42"/>
      <c r="ASO39" s="42"/>
      <c r="ASP39" s="42"/>
      <c r="ASQ39" s="42"/>
      <c r="ASR39" s="42"/>
      <c r="ASS39" s="42"/>
      <c r="AST39" s="42"/>
      <c r="ASU39" s="42"/>
      <c r="ASV39" s="42"/>
      <c r="ASW39" s="42"/>
      <c r="ASX39" s="42"/>
      <c r="ASY39" s="42"/>
      <c r="ASZ39" s="42"/>
      <c r="ATA39" s="42"/>
      <c r="ATB39" s="42"/>
      <c r="ATC39" s="42"/>
      <c r="ATD39" s="42"/>
      <c r="ATE39" s="42"/>
      <c r="ATF39" s="42"/>
      <c r="ATG39" s="42"/>
      <c r="ATH39" s="42"/>
      <c r="ATI39" s="42"/>
      <c r="ATJ39" s="42"/>
      <c r="ATK39" s="42"/>
      <c r="ATL39" s="42"/>
      <c r="ATM39" s="42"/>
      <c r="ATN39" s="42"/>
      <c r="ATO39" s="42"/>
      <c r="ATP39" s="42"/>
      <c r="ATQ39" s="42"/>
      <c r="ATR39" s="42"/>
      <c r="ATS39" s="42"/>
      <c r="ATT39" s="42"/>
      <c r="ATU39" s="42"/>
      <c r="ATV39" s="42"/>
      <c r="ATW39" s="42"/>
      <c r="ATX39" s="42"/>
      <c r="ATY39" s="42"/>
      <c r="ATZ39" s="42"/>
      <c r="AUA39" s="42"/>
      <c r="AUB39" s="42"/>
      <c r="AUC39" s="42"/>
      <c r="AUD39" s="42"/>
      <c r="AUE39" s="42"/>
      <c r="AUF39" s="42"/>
      <c r="AUG39" s="42"/>
      <c r="AUH39" s="42"/>
      <c r="AUI39" s="42"/>
      <c r="AUJ39" s="42"/>
      <c r="AUK39" s="42"/>
      <c r="AUL39" s="42"/>
      <c r="AUM39" s="42"/>
      <c r="AUN39" s="42"/>
      <c r="AUO39" s="42"/>
      <c r="AUP39" s="42"/>
      <c r="AUQ39" s="42"/>
      <c r="AUR39" s="42"/>
      <c r="AUS39" s="42"/>
      <c r="AUT39" s="42"/>
      <c r="AUU39" s="42"/>
      <c r="AUV39" s="42"/>
      <c r="AUW39" s="42"/>
      <c r="AUX39" s="42"/>
      <c r="AUY39" s="42"/>
      <c r="AUZ39" s="42"/>
      <c r="AVA39" s="42"/>
      <c r="AVB39" s="42"/>
      <c r="AVC39" s="42"/>
      <c r="AVD39" s="42"/>
      <c r="AVE39" s="42"/>
      <c r="AVF39" s="42"/>
      <c r="AVG39" s="42"/>
      <c r="AVH39" s="42"/>
      <c r="AVI39" s="42"/>
      <c r="AVJ39" s="42"/>
      <c r="AVK39" s="42"/>
      <c r="AVL39" s="42"/>
      <c r="AVM39" s="42"/>
      <c r="AVN39" s="42"/>
      <c r="AVO39" s="42"/>
      <c r="AVP39" s="42"/>
      <c r="AVQ39" s="42"/>
      <c r="AVR39" s="42"/>
      <c r="AVS39" s="42"/>
      <c r="AVT39" s="42"/>
      <c r="AVU39" s="42"/>
      <c r="AVV39" s="42"/>
      <c r="AVW39" s="42"/>
      <c r="AVX39" s="42"/>
      <c r="AVY39" s="42"/>
      <c r="AVZ39" s="42"/>
      <c r="AWA39" s="42"/>
      <c r="AWB39" s="42"/>
      <c r="AWC39" s="42"/>
      <c r="AWD39" s="42"/>
      <c r="AWE39" s="42"/>
      <c r="AWF39" s="42"/>
      <c r="AWG39" s="42"/>
      <c r="AWH39" s="42"/>
      <c r="AWI39" s="42"/>
      <c r="AWJ39" s="42"/>
      <c r="AWK39" s="42"/>
      <c r="AWL39" s="42"/>
      <c r="AWM39" s="42"/>
      <c r="AWN39" s="42"/>
      <c r="AWO39" s="42"/>
      <c r="AWP39" s="42"/>
      <c r="AWQ39" s="42"/>
      <c r="AWR39" s="42"/>
      <c r="AWS39" s="42"/>
      <c r="AWT39" s="42"/>
      <c r="AWU39" s="42"/>
      <c r="AWV39" s="42"/>
      <c r="AWW39" s="42"/>
      <c r="AWX39" s="42"/>
      <c r="AWY39" s="42"/>
      <c r="AWZ39" s="42"/>
      <c r="AXA39" s="42"/>
      <c r="AXB39" s="42"/>
      <c r="AXC39" s="42"/>
      <c r="AXD39" s="42"/>
      <c r="AXE39" s="42"/>
      <c r="AXF39" s="42"/>
      <c r="AXG39" s="42"/>
      <c r="AXH39" s="42"/>
      <c r="AXI39" s="42"/>
      <c r="AXJ39" s="42"/>
      <c r="AXK39" s="42"/>
      <c r="AXL39" s="42"/>
      <c r="AXM39" s="42"/>
      <c r="AXN39" s="42"/>
      <c r="AXO39" s="42"/>
      <c r="AXP39" s="42"/>
      <c r="AXQ39" s="42"/>
      <c r="AXR39" s="42"/>
      <c r="AXS39" s="42"/>
      <c r="AXT39" s="42"/>
      <c r="AXU39" s="42"/>
      <c r="AXV39" s="42"/>
      <c r="AXW39" s="42"/>
      <c r="AXX39" s="42"/>
      <c r="AXY39" s="42"/>
      <c r="AXZ39" s="42"/>
      <c r="AYA39" s="42"/>
      <c r="AYB39" s="42"/>
      <c r="AYC39" s="42"/>
      <c r="AYD39" s="42"/>
      <c r="AYE39" s="42"/>
      <c r="AYF39" s="42"/>
      <c r="AYG39" s="42"/>
      <c r="AYH39" s="42"/>
      <c r="AYI39" s="42"/>
      <c r="AYJ39" s="42"/>
      <c r="AYK39" s="42"/>
      <c r="AYL39" s="42"/>
      <c r="AYM39" s="42"/>
      <c r="AYN39" s="42"/>
      <c r="AYO39" s="42"/>
      <c r="AYP39" s="42"/>
      <c r="AYQ39" s="42"/>
      <c r="AYR39" s="42"/>
      <c r="AYS39" s="42"/>
      <c r="AYT39" s="42"/>
      <c r="AYU39" s="42"/>
      <c r="AYV39" s="42"/>
      <c r="AYW39" s="42"/>
      <c r="AYX39" s="42"/>
      <c r="AYY39" s="42"/>
      <c r="AYZ39" s="42"/>
      <c r="AZA39" s="42"/>
      <c r="AZB39" s="42"/>
      <c r="AZC39" s="42"/>
      <c r="AZD39" s="42"/>
      <c r="AZE39" s="42"/>
      <c r="AZF39" s="42"/>
      <c r="AZG39" s="42"/>
      <c r="AZH39" s="42"/>
      <c r="AZI39" s="42"/>
      <c r="AZJ39" s="42"/>
      <c r="AZK39" s="42"/>
      <c r="AZL39" s="42"/>
      <c r="AZM39" s="42"/>
      <c r="AZN39" s="42"/>
      <c r="AZO39" s="42"/>
      <c r="AZP39" s="42"/>
      <c r="AZQ39" s="42"/>
      <c r="AZR39" s="42"/>
      <c r="AZS39" s="42"/>
      <c r="AZT39" s="42"/>
      <c r="AZU39" s="42"/>
      <c r="AZV39" s="42"/>
      <c r="AZW39" s="42"/>
      <c r="AZX39" s="42"/>
      <c r="AZY39" s="42"/>
      <c r="AZZ39" s="42"/>
      <c r="BAA39" s="42"/>
      <c r="BAB39" s="42"/>
      <c r="BAC39" s="42"/>
      <c r="BAD39" s="42"/>
      <c r="BAE39" s="42"/>
      <c r="BAF39" s="42"/>
      <c r="BAG39" s="42"/>
      <c r="BAH39" s="42"/>
      <c r="BAI39" s="42"/>
      <c r="BAJ39" s="42"/>
      <c r="BAK39" s="42"/>
      <c r="BAL39" s="42"/>
      <c r="BAM39" s="42"/>
      <c r="BAN39" s="42"/>
      <c r="BAO39" s="42"/>
      <c r="BAP39" s="42"/>
      <c r="BAQ39" s="42"/>
      <c r="BAR39" s="42"/>
      <c r="BAS39" s="42"/>
      <c r="BAT39" s="42"/>
      <c r="BAU39" s="42"/>
      <c r="BAV39" s="42"/>
      <c r="BAW39" s="42"/>
      <c r="BAX39" s="42"/>
      <c r="BAY39" s="42"/>
      <c r="BAZ39" s="42"/>
      <c r="BBA39" s="42"/>
      <c r="BBB39" s="42"/>
      <c r="BBC39" s="42"/>
      <c r="BBD39" s="42"/>
      <c r="BBE39" s="42"/>
      <c r="BBF39" s="42"/>
      <c r="BBG39" s="42"/>
      <c r="BBH39" s="42"/>
      <c r="BBI39" s="42"/>
      <c r="BBJ39" s="42"/>
      <c r="BBK39" s="42"/>
      <c r="BBL39" s="42"/>
      <c r="BBM39" s="42"/>
      <c r="BBN39" s="42"/>
      <c r="BBO39" s="42"/>
      <c r="BBP39" s="42"/>
      <c r="BBQ39" s="42"/>
      <c r="BBR39" s="42"/>
      <c r="BBS39" s="42"/>
      <c r="BBT39" s="42"/>
      <c r="BBU39" s="42"/>
      <c r="BBV39" s="42"/>
      <c r="BBW39" s="42"/>
      <c r="BBX39" s="42"/>
      <c r="BBY39" s="42"/>
      <c r="BBZ39" s="42"/>
      <c r="BCA39" s="42"/>
      <c r="BCB39" s="42"/>
      <c r="BCC39" s="42"/>
      <c r="BCD39" s="42"/>
      <c r="BCE39" s="42"/>
      <c r="BCF39" s="42"/>
      <c r="BCG39" s="42"/>
      <c r="BCH39" s="42"/>
      <c r="BCI39" s="42"/>
      <c r="BCJ39" s="42"/>
      <c r="BCK39" s="42"/>
      <c r="BCL39" s="42"/>
      <c r="BCM39" s="42"/>
      <c r="BCN39" s="42"/>
      <c r="BCO39" s="42"/>
      <c r="BCP39" s="42"/>
      <c r="BCQ39" s="42"/>
      <c r="BCR39" s="42"/>
      <c r="BCS39" s="42"/>
      <c r="BCT39" s="42"/>
      <c r="BCU39" s="42"/>
      <c r="BCV39" s="42"/>
      <c r="BCW39" s="42"/>
      <c r="BCX39" s="42"/>
      <c r="BCY39" s="42"/>
      <c r="BCZ39" s="42"/>
      <c r="BDA39" s="42"/>
      <c r="BDB39" s="42"/>
      <c r="BDC39" s="42"/>
      <c r="BDD39" s="42"/>
      <c r="BDE39" s="42"/>
      <c r="BDF39" s="42"/>
      <c r="BDG39" s="42"/>
      <c r="BDH39" s="42"/>
      <c r="BDI39" s="42"/>
      <c r="BDJ39" s="42"/>
      <c r="BDK39" s="42"/>
      <c r="BDL39" s="42"/>
      <c r="BDM39" s="42"/>
      <c r="BDN39" s="42"/>
      <c r="BDO39" s="42"/>
      <c r="BDP39" s="42"/>
      <c r="BDQ39" s="42"/>
      <c r="BDR39" s="42"/>
      <c r="BDS39" s="42"/>
      <c r="BDT39" s="42"/>
      <c r="BDU39" s="42"/>
      <c r="BDV39" s="42"/>
      <c r="BDW39" s="42"/>
      <c r="BDX39" s="42"/>
      <c r="BDY39" s="42"/>
      <c r="BDZ39" s="42"/>
      <c r="BEA39" s="42"/>
      <c r="BEB39" s="42"/>
      <c r="BEC39" s="42"/>
      <c r="BED39" s="42"/>
      <c r="BEE39" s="42"/>
      <c r="BEF39" s="42"/>
      <c r="BEG39" s="42"/>
      <c r="BEH39" s="42"/>
      <c r="BEI39" s="42"/>
      <c r="BEJ39" s="42"/>
      <c r="BEK39" s="42"/>
      <c r="BEL39" s="42"/>
      <c r="BEM39" s="42"/>
      <c r="BEN39" s="42"/>
      <c r="BEO39" s="42"/>
      <c r="BEP39" s="42"/>
      <c r="BEQ39" s="42"/>
      <c r="BER39" s="42"/>
      <c r="BES39" s="42"/>
      <c r="BET39" s="42"/>
      <c r="BEU39" s="42"/>
      <c r="BEV39" s="42"/>
      <c r="BEW39" s="42"/>
      <c r="BEX39" s="42"/>
      <c r="BEY39" s="42"/>
      <c r="BEZ39" s="42"/>
      <c r="BFA39" s="42"/>
      <c r="BFB39" s="42"/>
      <c r="BFC39" s="42"/>
      <c r="BFD39" s="42"/>
      <c r="BFE39" s="42"/>
      <c r="BFF39" s="42"/>
      <c r="BFG39" s="42"/>
      <c r="BFH39" s="42"/>
      <c r="BFI39" s="42"/>
      <c r="BFJ39" s="42"/>
      <c r="BFK39" s="42"/>
      <c r="BFL39" s="42"/>
      <c r="BFM39" s="42"/>
      <c r="BFN39" s="42"/>
      <c r="BFO39" s="42"/>
      <c r="BFP39" s="42"/>
      <c r="BFQ39" s="42"/>
      <c r="BFR39" s="42"/>
      <c r="BFS39" s="42"/>
      <c r="BFT39" s="42"/>
      <c r="BFU39" s="42"/>
      <c r="BFV39" s="42"/>
      <c r="BFW39" s="42"/>
      <c r="BFX39" s="42"/>
      <c r="BFY39" s="42"/>
      <c r="BFZ39" s="42"/>
      <c r="BGA39" s="42"/>
      <c r="BGB39" s="42"/>
      <c r="BGC39" s="42"/>
      <c r="BGD39" s="42"/>
      <c r="BGE39" s="42"/>
      <c r="BGF39" s="42"/>
      <c r="BGG39" s="42"/>
      <c r="BGH39" s="42"/>
      <c r="BGI39" s="42"/>
      <c r="BGJ39" s="42"/>
      <c r="BGK39" s="42"/>
      <c r="BGL39" s="42"/>
      <c r="BGM39" s="42"/>
      <c r="BGN39" s="42"/>
      <c r="BGO39" s="42"/>
      <c r="BGP39" s="42"/>
      <c r="BGQ39" s="42"/>
      <c r="BGR39" s="42"/>
      <c r="BGS39" s="42"/>
      <c r="BGT39" s="42"/>
      <c r="BGU39" s="42"/>
      <c r="BGV39" s="42"/>
      <c r="BGW39" s="42"/>
      <c r="BGX39" s="42"/>
      <c r="BGY39" s="42"/>
      <c r="BGZ39" s="42"/>
      <c r="BHA39" s="42"/>
      <c r="BHB39" s="42"/>
      <c r="BHC39" s="42"/>
      <c r="BHD39" s="42"/>
      <c r="BHE39" s="42"/>
      <c r="BHF39" s="42"/>
      <c r="BHG39" s="42"/>
      <c r="BHH39" s="42"/>
      <c r="BHI39" s="42"/>
      <c r="BHJ39" s="42"/>
      <c r="BHK39" s="42"/>
      <c r="BHL39" s="42"/>
      <c r="BHM39" s="42"/>
      <c r="BHN39" s="42"/>
      <c r="BHO39" s="42"/>
      <c r="BHP39" s="42"/>
      <c r="BHQ39" s="42"/>
      <c r="BHR39" s="42"/>
      <c r="BHS39" s="42"/>
      <c r="BHT39" s="42"/>
      <c r="BHU39" s="42"/>
      <c r="BHV39" s="42"/>
      <c r="BHW39" s="42"/>
      <c r="BHX39" s="42"/>
      <c r="BHY39" s="42"/>
      <c r="BHZ39" s="42"/>
      <c r="BIA39" s="42"/>
      <c r="BIB39" s="42"/>
      <c r="BIC39" s="42"/>
      <c r="BID39" s="42"/>
      <c r="BIE39" s="42"/>
      <c r="BIF39" s="42"/>
      <c r="BIG39" s="42"/>
      <c r="BIH39" s="42"/>
      <c r="BII39" s="42"/>
      <c r="BIJ39" s="42"/>
      <c r="BIK39" s="42"/>
      <c r="BIL39" s="42"/>
      <c r="BIM39" s="42"/>
      <c r="BIN39" s="42"/>
      <c r="BIO39" s="42"/>
      <c r="BIP39" s="42"/>
      <c r="BIQ39" s="42"/>
      <c r="BIR39" s="42"/>
      <c r="BIS39" s="42"/>
      <c r="BIT39" s="42"/>
      <c r="BIU39" s="42"/>
      <c r="BIV39" s="42"/>
      <c r="BIW39" s="42"/>
      <c r="BIX39" s="42"/>
      <c r="BIY39" s="42"/>
      <c r="BIZ39" s="42"/>
      <c r="BJA39" s="42"/>
      <c r="BJB39" s="42"/>
      <c r="BJC39" s="42"/>
      <c r="BJD39" s="42"/>
      <c r="BJE39" s="42"/>
      <c r="BJF39" s="42"/>
      <c r="BJG39" s="42"/>
      <c r="BJH39" s="42"/>
      <c r="BJI39" s="42"/>
      <c r="BJJ39" s="42"/>
      <c r="BJK39" s="42"/>
      <c r="BJL39" s="42"/>
      <c r="BJM39" s="42"/>
      <c r="BJN39" s="42"/>
      <c r="BJO39" s="42"/>
      <c r="BJP39" s="42"/>
      <c r="BJQ39" s="42"/>
      <c r="BJR39" s="42"/>
      <c r="BJS39" s="42"/>
      <c r="BJT39" s="42"/>
      <c r="BJU39" s="42"/>
      <c r="BJV39" s="42"/>
      <c r="BJW39" s="42"/>
      <c r="BJX39" s="42"/>
      <c r="BJY39" s="42"/>
      <c r="BJZ39" s="42"/>
      <c r="BKA39" s="42"/>
      <c r="BKB39" s="42"/>
      <c r="BKC39" s="42"/>
      <c r="BKD39" s="42"/>
      <c r="BKE39" s="42"/>
      <c r="BKF39" s="42"/>
      <c r="BKG39" s="42"/>
      <c r="BKH39" s="42"/>
      <c r="BKI39" s="42"/>
      <c r="BKJ39" s="42"/>
      <c r="BKK39" s="42"/>
      <c r="BKL39" s="42"/>
      <c r="BKM39" s="42"/>
      <c r="BKN39" s="42"/>
      <c r="BKO39" s="42"/>
      <c r="BKP39" s="42"/>
      <c r="BKQ39" s="42"/>
      <c r="BKR39" s="42"/>
      <c r="BKS39" s="42"/>
      <c r="BKT39" s="42"/>
      <c r="BKU39" s="42"/>
      <c r="BKV39" s="42"/>
      <c r="BKW39" s="42"/>
      <c r="BKX39" s="42"/>
      <c r="BKY39" s="42"/>
      <c r="BKZ39" s="42"/>
      <c r="BLA39" s="42"/>
      <c r="BLB39" s="42"/>
      <c r="BLC39" s="42"/>
      <c r="BLD39" s="42"/>
      <c r="BLE39" s="42"/>
      <c r="BLF39" s="42"/>
      <c r="BLG39" s="42"/>
      <c r="BLH39" s="42"/>
      <c r="BLI39" s="42"/>
      <c r="BLJ39" s="42"/>
      <c r="BLK39" s="42"/>
      <c r="BLL39" s="42"/>
      <c r="BLM39" s="42"/>
      <c r="BLN39" s="42"/>
      <c r="BLO39" s="42"/>
      <c r="BLP39" s="42"/>
      <c r="BLQ39" s="42"/>
      <c r="BLR39" s="42"/>
      <c r="BLS39" s="42"/>
      <c r="BLT39" s="42"/>
      <c r="BLU39" s="42"/>
      <c r="BLV39" s="42"/>
      <c r="BLW39" s="42"/>
      <c r="BLX39" s="42"/>
      <c r="BLY39" s="42"/>
      <c r="BLZ39" s="42"/>
      <c r="BMA39" s="42"/>
      <c r="BMB39" s="42"/>
      <c r="BMC39" s="42"/>
      <c r="BMD39" s="42"/>
      <c r="BME39" s="42"/>
      <c r="BMF39" s="42"/>
      <c r="BMG39" s="42"/>
      <c r="BMH39" s="42"/>
      <c r="BMI39" s="42"/>
      <c r="BMJ39" s="42"/>
      <c r="BMK39" s="42"/>
      <c r="BML39" s="42"/>
      <c r="BMM39" s="42"/>
      <c r="BMN39" s="42"/>
      <c r="BMO39" s="42"/>
      <c r="BMP39" s="42"/>
      <c r="BMQ39" s="42"/>
      <c r="BMR39" s="42"/>
      <c r="BMS39" s="42"/>
      <c r="BMT39" s="42"/>
      <c r="BMU39" s="42"/>
      <c r="BMV39" s="42"/>
      <c r="BMW39" s="42"/>
      <c r="BMX39" s="42"/>
      <c r="BMY39" s="42"/>
      <c r="BMZ39" s="42"/>
      <c r="BNA39" s="42"/>
      <c r="BNB39" s="42"/>
      <c r="BNC39" s="42"/>
      <c r="BND39" s="42"/>
      <c r="BNE39" s="42"/>
      <c r="BNF39" s="42"/>
      <c r="BNG39" s="42"/>
      <c r="BNH39" s="42"/>
      <c r="BNI39" s="42"/>
      <c r="BNJ39" s="42"/>
      <c r="BNK39" s="42"/>
      <c r="BNL39" s="42"/>
      <c r="BNM39" s="42"/>
      <c r="BNN39" s="42"/>
      <c r="BNO39" s="42"/>
      <c r="BNP39" s="42"/>
      <c r="BNQ39" s="42"/>
      <c r="BNR39" s="42"/>
      <c r="BNS39" s="42"/>
      <c r="BNT39" s="42"/>
      <c r="BNU39" s="42"/>
      <c r="BNV39" s="42"/>
      <c r="BNW39" s="42"/>
      <c r="BNX39" s="42"/>
      <c r="BNY39" s="42"/>
      <c r="BNZ39" s="42"/>
      <c r="BOA39" s="42"/>
      <c r="BOB39" s="42"/>
      <c r="BOC39" s="42"/>
      <c r="BOD39" s="42"/>
      <c r="BOE39" s="42"/>
      <c r="BOF39" s="42"/>
      <c r="BOG39" s="42"/>
      <c r="BOH39" s="42"/>
      <c r="BOI39" s="42"/>
      <c r="BOJ39" s="42"/>
      <c r="BOK39" s="42"/>
      <c r="BOL39" s="42"/>
      <c r="BOM39" s="42"/>
      <c r="BON39" s="42"/>
      <c r="BOO39" s="42"/>
      <c r="BOP39" s="42"/>
      <c r="BOQ39" s="42"/>
      <c r="BOR39" s="42"/>
      <c r="BOS39" s="42"/>
      <c r="BOT39" s="42"/>
      <c r="BOU39" s="42"/>
      <c r="BOV39" s="42"/>
      <c r="BOW39" s="42"/>
      <c r="BOX39" s="42"/>
      <c r="BOY39" s="42"/>
      <c r="BOZ39" s="42"/>
      <c r="BPA39" s="42"/>
      <c r="BPB39" s="42"/>
      <c r="BPC39" s="42"/>
      <c r="BPD39" s="42"/>
      <c r="BPE39" s="42"/>
      <c r="BPF39" s="42"/>
      <c r="BPG39" s="42"/>
      <c r="BPH39" s="42"/>
      <c r="BPI39" s="42"/>
      <c r="BPJ39" s="42"/>
      <c r="BPK39" s="42"/>
      <c r="BPL39" s="42"/>
      <c r="BPM39" s="42"/>
      <c r="BPN39" s="42"/>
      <c r="BPO39" s="42"/>
      <c r="BPP39" s="42"/>
      <c r="BPQ39" s="42"/>
      <c r="BPR39" s="42"/>
      <c r="BPS39" s="42"/>
      <c r="BPT39" s="42"/>
      <c r="BPU39" s="42"/>
      <c r="BPV39" s="42"/>
      <c r="BPW39" s="42"/>
      <c r="BPX39" s="42"/>
      <c r="BPY39" s="42"/>
      <c r="BPZ39" s="42"/>
      <c r="BQA39" s="42"/>
      <c r="BQB39" s="42"/>
      <c r="BQC39" s="42"/>
      <c r="BQD39" s="42"/>
      <c r="BQE39" s="42"/>
      <c r="BQF39" s="42"/>
      <c r="BQG39" s="42"/>
      <c r="BQH39" s="42"/>
      <c r="BQI39" s="42"/>
      <c r="BQJ39" s="42"/>
      <c r="BQK39" s="42"/>
      <c r="BQL39" s="42"/>
      <c r="BQM39" s="42"/>
      <c r="BQN39" s="42"/>
      <c r="BQO39" s="42"/>
      <c r="BQP39" s="42"/>
      <c r="BQQ39" s="42"/>
      <c r="BQR39" s="42"/>
      <c r="BQS39" s="42"/>
      <c r="BQT39" s="42"/>
      <c r="BQU39" s="42"/>
      <c r="BQV39" s="42"/>
      <c r="BQW39" s="42"/>
      <c r="BQX39" s="42"/>
      <c r="BQY39" s="42"/>
      <c r="BQZ39" s="42"/>
      <c r="BRA39" s="42"/>
      <c r="BRB39" s="42"/>
      <c r="BRC39" s="42"/>
      <c r="BRD39" s="42"/>
      <c r="BRE39" s="42"/>
      <c r="BRF39" s="42"/>
      <c r="BRG39" s="42"/>
      <c r="BRH39" s="42"/>
      <c r="BRI39" s="42"/>
      <c r="BRJ39" s="42"/>
      <c r="BRK39" s="42"/>
      <c r="BRL39" s="42"/>
      <c r="BRM39" s="42"/>
      <c r="BRN39" s="42"/>
      <c r="BRO39" s="42"/>
      <c r="BRP39" s="42"/>
      <c r="BRQ39" s="42"/>
      <c r="BRR39" s="42"/>
      <c r="BRS39" s="42"/>
      <c r="BRT39" s="42"/>
      <c r="BRU39" s="42"/>
      <c r="BRV39" s="42"/>
      <c r="BRW39" s="42"/>
      <c r="BRX39" s="42"/>
      <c r="BRY39" s="42"/>
      <c r="BRZ39" s="42"/>
      <c r="BSA39" s="42"/>
      <c r="BSB39" s="42"/>
      <c r="BSC39" s="42"/>
      <c r="BSD39" s="42"/>
      <c r="BSE39" s="42"/>
      <c r="BSF39" s="42"/>
      <c r="BSG39" s="42"/>
      <c r="BSH39" s="42"/>
      <c r="BSI39" s="42"/>
      <c r="BSJ39" s="42"/>
      <c r="BSK39" s="42"/>
      <c r="BSL39" s="42"/>
      <c r="BSM39" s="42"/>
      <c r="BSN39" s="42"/>
      <c r="BSO39" s="42"/>
      <c r="BSP39" s="42"/>
      <c r="BSQ39" s="42"/>
      <c r="BSR39" s="42"/>
      <c r="BSS39" s="42"/>
      <c r="BST39" s="42"/>
      <c r="BSU39" s="42"/>
      <c r="BSV39" s="42"/>
      <c r="BSW39" s="42"/>
      <c r="BSX39" s="42"/>
      <c r="BSY39" s="42"/>
      <c r="BSZ39" s="42"/>
      <c r="BTA39" s="42"/>
      <c r="BTB39" s="42"/>
      <c r="BTC39" s="42"/>
      <c r="BTD39" s="42"/>
      <c r="BTE39" s="42"/>
      <c r="BTF39" s="42"/>
      <c r="BTG39" s="42"/>
      <c r="BTH39" s="42"/>
      <c r="BTI39" s="42"/>
      <c r="BTJ39" s="42"/>
      <c r="BTK39" s="42"/>
      <c r="BTL39" s="42"/>
      <c r="BTM39" s="42"/>
      <c r="BTN39" s="42"/>
      <c r="BTO39" s="42"/>
      <c r="BTP39" s="42"/>
      <c r="BTQ39" s="42"/>
      <c r="BTR39" s="42"/>
      <c r="BTS39" s="42"/>
      <c r="BTT39" s="42"/>
      <c r="BTU39" s="42"/>
      <c r="BTV39" s="42"/>
      <c r="BTW39" s="42"/>
      <c r="BTX39" s="42"/>
      <c r="BTY39" s="42"/>
      <c r="BTZ39" s="42"/>
      <c r="BUA39" s="42"/>
      <c r="BUB39" s="42"/>
      <c r="BUC39" s="42"/>
      <c r="BUD39" s="42"/>
      <c r="BUE39" s="42"/>
      <c r="BUF39" s="42"/>
      <c r="BUG39" s="42"/>
      <c r="BUH39" s="42"/>
      <c r="BUI39" s="42"/>
      <c r="BUJ39" s="42"/>
      <c r="BUK39" s="42"/>
      <c r="BUL39" s="42"/>
      <c r="BUM39" s="42"/>
      <c r="BUN39" s="42"/>
      <c r="BUO39" s="42"/>
      <c r="BUP39" s="42"/>
      <c r="BUQ39" s="42"/>
      <c r="BUR39" s="42"/>
      <c r="BUS39" s="42"/>
      <c r="BUT39" s="42"/>
      <c r="BUU39" s="42"/>
      <c r="BUV39" s="42"/>
      <c r="BUW39" s="42"/>
      <c r="BUX39" s="42"/>
      <c r="BUY39" s="42"/>
      <c r="BUZ39" s="42"/>
      <c r="BVA39" s="42"/>
      <c r="BVB39" s="42"/>
      <c r="BVC39" s="42"/>
      <c r="BVD39" s="42"/>
      <c r="BVE39" s="42"/>
      <c r="BVF39" s="42"/>
      <c r="BVG39" s="42"/>
      <c r="BVH39" s="42"/>
      <c r="BVI39" s="42"/>
      <c r="BVJ39" s="42"/>
      <c r="BVK39" s="42"/>
      <c r="BVL39" s="42"/>
      <c r="BVM39" s="42"/>
      <c r="BVN39" s="42"/>
      <c r="BVO39" s="42"/>
      <c r="BVP39" s="42"/>
      <c r="BVQ39" s="42"/>
      <c r="BVR39" s="42"/>
      <c r="BVS39" s="42"/>
      <c r="BVT39" s="42"/>
      <c r="BVU39" s="42"/>
      <c r="BVV39" s="42"/>
      <c r="BVW39" s="42"/>
      <c r="BVX39" s="42"/>
      <c r="BVY39" s="42"/>
      <c r="BVZ39" s="42"/>
      <c r="BWA39" s="42"/>
      <c r="BWB39" s="42"/>
      <c r="BWC39" s="42"/>
      <c r="BWD39" s="42"/>
      <c r="BWE39" s="42"/>
      <c r="BWF39" s="42"/>
      <c r="BWG39" s="42"/>
      <c r="BWH39" s="42"/>
      <c r="BWI39" s="42"/>
      <c r="BWJ39" s="42"/>
      <c r="BWK39" s="42"/>
      <c r="BWL39" s="42"/>
      <c r="BWM39" s="42"/>
      <c r="BWN39" s="42"/>
      <c r="BWO39" s="42"/>
      <c r="BWP39" s="42"/>
      <c r="BWQ39" s="42"/>
      <c r="BWR39" s="42"/>
      <c r="BWS39" s="42"/>
      <c r="BWT39" s="42"/>
      <c r="BWU39" s="42"/>
      <c r="BWV39" s="42"/>
      <c r="BWW39" s="42"/>
      <c r="BWX39" s="42"/>
      <c r="BWY39" s="42"/>
      <c r="BWZ39" s="42"/>
      <c r="BXA39" s="42"/>
      <c r="BXB39" s="42"/>
      <c r="BXC39" s="42"/>
      <c r="BXD39" s="42"/>
      <c r="BXE39" s="42"/>
      <c r="BXF39" s="42"/>
      <c r="BXG39" s="42"/>
      <c r="BXH39" s="42"/>
      <c r="BXI39" s="42"/>
      <c r="BXJ39" s="42"/>
      <c r="BXK39" s="42"/>
      <c r="BXL39" s="42"/>
      <c r="BXM39" s="42"/>
      <c r="BXN39" s="42"/>
      <c r="BXO39" s="42"/>
      <c r="BXP39" s="42"/>
      <c r="BXQ39" s="42"/>
      <c r="BXR39" s="42"/>
      <c r="BXS39" s="42"/>
      <c r="BXT39" s="42"/>
      <c r="BXU39" s="42"/>
      <c r="BXV39" s="42"/>
      <c r="BXW39" s="42"/>
      <c r="BXX39" s="42"/>
      <c r="BXY39" s="42"/>
      <c r="BXZ39" s="42"/>
      <c r="BYA39" s="42"/>
      <c r="BYB39" s="42"/>
      <c r="BYC39" s="42"/>
      <c r="BYD39" s="42"/>
      <c r="BYE39" s="42"/>
      <c r="BYF39" s="42"/>
      <c r="BYG39" s="42"/>
      <c r="BYH39" s="42"/>
      <c r="BYI39" s="42"/>
      <c r="BYJ39" s="42"/>
      <c r="BYK39" s="42"/>
      <c r="BYL39" s="42"/>
      <c r="BYM39" s="42"/>
      <c r="BYN39" s="42"/>
      <c r="BYO39" s="42"/>
      <c r="BYP39" s="42"/>
      <c r="BYQ39" s="42"/>
      <c r="BYR39" s="42"/>
      <c r="BYS39" s="42"/>
      <c r="BYT39" s="42"/>
      <c r="BYU39" s="42"/>
      <c r="BYV39" s="42"/>
      <c r="BYW39" s="42"/>
      <c r="BYX39" s="42"/>
      <c r="BYY39" s="42"/>
      <c r="BYZ39" s="42"/>
      <c r="BZA39" s="42"/>
      <c r="BZB39" s="42"/>
      <c r="BZC39" s="42"/>
      <c r="BZD39" s="42"/>
      <c r="BZE39" s="42"/>
      <c r="BZF39" s="42"/>
      <c r="BZG39" s="42"/>
      <c r="BZH39" s="42"/>
      <c r="BZI39" s="42"/>
      <c r="BZJ39" s="42"/>
      <c r="BZK39" s="42"/>
      <c r="BZL39" s="42"/>
      <c r="BZM39" s="42"/>
      <c r="BZN39" s="42"/>
      <c r="BZO39" s="42"/>
      <c r="BZP39" s="42"/>
      <c r="BZQ39" s="42"/>
      <c r="BZR39" s="42"/>
      <c r="BZS39" s="42"/>
      <c r="BZT39" s="42"/>
      <c r="BZU39" s="42"/>
      <c r="BZV39" s="42"/>
      <c r="BZW39" s="42"/>
      <c r="BZX39" s="42"/>
      <c r="BZY39" s="42"/>
      <c r="BZZ39" s="42"/>
      <c r="CAA39" s="42"/>
      <c r="CAB39" s="42"/>
      <c r="CAC39" s="42"/>
      <c r="CAD39" s="42"/>
      <c r="CAE39" s="42"/>
      <c r="CAF39" s="42"/>
      <c r="CAG39" s="42"/>
      <c r="CAH39" s="42"/>
      <c r="CAI39" s="42"/>
      <c r="CAJ39" s="42"/>
      <c r="CAK39" s="42"/>
      <c r="CAL39" s="42"/>
      <c r="CAM39" s="42"/>
      <c r="CAN39" s="42"/>
      <c r="CAO39" s="42"/>
      <c r="CAP39" s="42"/>
      <c r="CAQ39" s="42"/>
      <c r="CAR39" s="42"/>
      <c r="CAS39" s="42"/>
      <c r="CAT39" s="42"/>
      <c r="CAU39" s="42"/>
      <c r="CAV39" s="42"/>
      <c r="CAW39" s="42"/>
      <c r="CAX39" s="42"/>
      <c r="CAY39" s="42"/>
      <c r="CAZ39" s="42"/>
      <c r="CBA39" s="42"/>
      <c r="CBB39" s="42"/>
      <c r="CBC39" s="42"/>
      <c r="CBD39" s="42"/>
      <c r="CBE39" s="42"/>
      <c r="CBF39" s="42"/>
      <c r="CBG39" s="42"/>
      <c r="CBH39" s="42"/>
      <c r="CBI39" s="42"/>
      <c r="CBJ39" s="42"/>
      <c r="CBK39" s="42"/>
      <c r="CBL39" s="42"/>
      <c r="CBM39" s="42"/>
      <c r="CBN39" s="42"/>
      <c r="CBO39" s="42"/>
      <c r="CBP39" s="42"/>
      <c r="CBQ39" s="42"/>
      <c r="CBR39" s="42"/>
      <c r="CBS39" s="42"/>
      <c r="CBT39" s="42"/>
      <c r="CBU39" s="42"/>
      <c r="CBV39" s="42"/>
      <c r="CBW39" s="42"/>
      <c r="CBX39" s="42"/>
      <c r="CBY39" s="42"/>
      <c r="CBZ39" s="42"/>
      <c r="CCA39" s="42"/>
      <c r="CCB39" s="42"/>
      <c r="CCC39" s="42"/>
      <c r="CCD39" s="42"/>
      <c r="CCE39" s="42"/>
      <c r="CCF39" s="42"/>
      <c r="CCG39" s="42"/>
      <c r="CCH39" s="42"/>
      <c r="CCI39" s="42"/>
      <c r="CCJ39" s="42"/>
      <c r="CCK39" s="42"/>
      <c r="CCL39" s="42"/>
      <c r="CCM39" s="42"/>
      <c r="CCN39" s="42"/>
      <c r="CCO39" s="42"/>
      <c r="CCP39" s="42"/>
      <c r="CCQ39" s="42"/>
      <c r="CCR39" s="42"/>
      <c r="CCS39" s="42"/>
      <c r="CCT39" s="42"/>
      <c r="CCU39" s="42"/>
      <c r="CCV39" s="42"/>
      <c r="CCW39" s="42"/>
      <c r="CCX39" s="42"/>
      <c r="CCY39" s="42"/>
      <c r="CCZ39" s="42"/>
      <c r="CDA39" s="42"/>
      <c r="CDB39" s="42"/>
      <c r="CDC39" s="42"/>
      <c r="CDD39" s="42"/>
      <c r="CDE39" s="42"/>
      <c r="CDF39" s="42"/>
      <c r="CDG39" s="42"/>
      <c r="CDH39" s="42"/>
      <c r="CDI39" s="42"/>
      <c r="CDJ39" s="42"/>
      <c r="CDK39" s="42"/>
      <c r="CDL39" s="42"/>
      <c r="CDM39" s="42"/>
      <c r="CDN39" s="42"/>
      <c r="CDO39" s="42"/>
      <c r="CDP39" s="42"/>
      <c r="CDQ39" s="42"/>
      <c r="CDR39" s="42"/>
      <c r="CDS39" s="42"/>
      <c r="CDT39" s="42"/>
      <c r="CDU39" s="42"/>
      <c r="CDV39" s="42"/>
      <c r="CDW39" s="42"/>
      <c r="CDX39" s="42"/>
      <c r="CDY39" s="42"/>
      <c r="CDZ39" s="42"/>
      <c r="CEA39" s="42"/>
      <c r="CEB39" s="42"/>
      <c r="CEC39" s="42"/>
      <c r="CED39" s="42"/>
      <c r="CEE39" s="42"/>
      <c r="CEF39" s="42"/>
      <c r="CEG39" s="42"/>
      <c r="CEH39" s="42"/>
      <c r="CEI39" s="42"/>
      <c r="CEJ39" s="42"/>
      <c r="CEK39" s="42"/>
      <c r="CEL39" s="42"/>
      <c r="CEM39" s="42"/>
      <c r="CEN39" s="42"/>
      <c r="CEO39" s="42"/>
      <c r="CEP39" s="42"/>
      <c r="CEQ39" s="42"/>
      <c r="CER39" s="42"/>
      <c r="CES39" s="42"/>
      <c r="CET39" s="42"/>
      <c r="CEU39" s="42"/>
      <c r="CEV39" s="42"/>
      <c r="CEW39" s="42"/>
      <c r="CEX39" s="42"/>
      <c r="CEY39" s="42"/>
      <c r="CEZ39" s="42"/>
      <c r="CFA39" s="42"/>
      <c r="CFB39" s="42"/>
      <c r="CFC39" s="42"/>
      <c r="CFD39" s="42"/>
      <c r="CFE39" s="42"/>
      <c r="CFF39" s="42"/>
      <c r="CFG39" s="42"/>
      <c r="CFH39" s="42"/>
      <c r="CFI39" s="42"/>
      <c r="CFJ39" s="42"/>
      <c r="CFK39" s="42"/>
      <c r="CFL39" s="42"/>
      <c r="CFM39" s="42"/>
      <c r="CFN39" s="42"/>
      <c r="CFO39" s="42"/>
      <c r="CFP39" s="42"/>
      <c r="CFQ39" s="42"/>
      <c r="CFR39" s="42"/>
      <c r="CFS39" s="42"/>
      <c r="CFT39" s="42"/>
      <c r="CFU39" s="42"/>
      <c r="CFV39" s="42"/>
      <c r="CFW39" s="42"/>
      <c r="CFX39" s="42"/>
      <c r="CFY39" s="42"/>
      <c r="CFZ39" s="42"/>
      <c r="CGA39" s="42"/>
      <c r="CGB39" s="42"/>
      <c r="CGC39" s="42"/>
      <c r="CGD39" s="42"/>
      <c r="CGE39" s="42"/>
      <c r="CGF39" s="42"/>
      <c r="CGG39" s="42"/>
      <c r="CGH39" s="42"/>
      <c r="CGI39" s="42"/>
      <c r="CGJ39" s="42"/>
      <c r="CGK39" s="42"/>
      <c r="CGL39" s="42"/>
      <c r="CGM39" s="42"/>
      <c r="CGN39" s="42"/>
      <c r="CGO39" s="42"/>
      <c r="CGP39" s="42"/>
      <c r="CGQ39" s="42"/>
      <c r="CGR39" s="42"/>
      <c r="CGS39" s="42"/>
      <c r="CGT39" s="42"/>
      <c r="CGU39" s="42"/>
      <c r="CGV39" s="42"/>
      <c r="CGW39" s="42"/>
      <c r="CGX39" s="42"/>
      <c r="CGY39" s="42"/>
      <c r="CGZ39" s="42"/>
      <c r="CHA39" s="42"/>
      <c r="CHB39" s="42"/>
      <c r="CHC39" s="42"/>
      <c r="CHD39" s="42"/>
      <c r="CHE39" s="42"/>
      <c r="CHF39" s="42"/>
      <c r="CHG39" s="42"/>
      <c r="CHH39" s="42"/>
      <c r="CHI39" s="42"/>
      <c r="CHJ39" s="42"/>
      <c r="CHK39" s="42"/>
      <c r="CHL39" s="42"/>
      <c r="CHM39" s="42"/>
      <c r="CHN39" s="42"/>
      <c r="CHO39" s="42"/>
      <c r="CHP39" s="42"/>
      <c r="CHQ39" s="42"/>
      <c r="CHR39" s="42"/>
      <c r="CHS39" s="42"/>
      <c r="CHT39" s="42"/>
      <c r="CHU39" s="42"/>
      <c r="CHV39" s="42"/>
      <c r="CHW39" s="42"/>
      <c r="CHX39" s="42"/>
      <c r="CHY39" s="42"/>
      <c r="CHZ39" s="42"/>
      <c r="CIA39" s="42"/>
      <c r="CIB39" s="42"/>
      <c r="CIC39" s="42"/>
      <c r="CID39" s="42"/>
      <c r="CIE39" s="42"/>
      <c r="CIF39" s="42"/>
      <c r="CIG39" s="42"/>
      <c r="CIH39" s="42"/>
      <c r="CII39" s="42"/>
      <c r="CIJ39" s="42"/>
      <c r="CIK39" s="42"/>
      <c r="CIL39" s="42"/>
      <c r="CIM39" s="42"/>
      <c r="CIN39" s="42"/>
      <c r="CIO39" s="42"/>
      <c r="CIP39" s="42"/>
      <c r="CIQ39" s="42"/>
      <c r="CIR39" s="42"/>
      <c r="CIS39" s="42"/>
      <c r="CIT39" s="42"/>
      <c r="CIU39" s="42"/>
      <c r="CIV39" s="42"/>
      <c r="CIW39" s="42"/>
      <c r="CIX39" s="42"/>
      <c r="CIY39" s="42"/>
      <c r="CIZ39" s="42"/>
      <c r="CJA39" s="42"/>
      <c r="CJB39" s="42"/>
      <c r="CJC39" s="42"/>
      <c r="CJD39" s="42"/>
      <c r="CJE39" s="42"/>
      <c r="CJF39" s="42"/>
      <c r="CJG39" s="42"/>
      <c r="CJH39" s="42"/>
      <c r="CJI39" s="42"/>
      <c r="CJJ39" s="42"/>
      <c r="CJK39" s="42"/>
      <c r="CJL39" s="42"/>
      <c r="CJM39" s="42"/>
      <c r="CJN39" s="42"/>
      <c r="CJO39" s="42"/>
      <c r="CJP39" s="42"/>
      <c r="CJQ39" s="42"/>
      <c r="CJR39" s="42"/>
      <c r="CJS39" s="42"/>
      <c r="CJT39" s="42"/>
      <c r="CJU39" s="42"/>
      <c r="CJV39" s="42"/>
      <c r="CJW39" s="42"/>
      <c r="CJX39" s="42"/>
      <c r="CJY39" s="42"/>
      <c r="CJZ39" s="42"/>
      <c r="CKA39" s="42"/>
      <c r="CKB39" s="42"/>
      <c r="CKC39" s="42"/>
      <c r="CKD39" s="42"/>
      <c r="CKE39" s="42"/>
      <c r="CKF39" s="42"/>
      <c r="CKG39" s="42"/>
      <c r="CKH39" s="42"/>
      <c r="CKI39" s="42"/>
      <c r="CKJ39" s="42"/>
      <c r="CKK39" s="42"/>
      <c r="CKL39" s="42"/>
      <c r="CKM39" s="42"/>
      <c r="CKN39" s="42"/>
      <c r="CKO39" s="42"/>
      <c r="CKP39" s="42"/>
      <c r="CKQ39" s="42"/>
      <c r="CKR39" s="42"/>
      <c r="CKS39" s="42"/>
      <c r="CKT39" s="42"/>
      <c r="CKU39" s="42"/>
      <c r="CKV39" s="42"/>
      <c r="CKW39" s="42"/>
      <c r="CKX39" s="42"/>
      <c r="CKY39" s="42"/>
      <c r="CKZ39" s="42"/>
      <c r="CLA39" s="42"/>
      <c r="CLB39" s="42"/>
      <c r="CLC39" s="42"/>
      <c r="CLD39" s="42"/>
      <c r="CLE39" s="42"/>
      <c r="CLF39" s="42"/>
      <c r="CLG39" s="42"/>
      <c r="CLH39" s="42"/>
      <c r="CLI39" s="42"/>
      <c r="CLJ39" s="42"/>
      <c r="CLK39" s="42"/>
      <c r="CLL39" s="42"/>
      <c r="CLM39" s="42"/>
      <c r="CLN39" s="42"/>
      <c r="CLO39" s="42"/>
      <c r="CLP39" s="42"/>
      <c r="CLQ39" s="42"/>
      <c r="CLR39" s="42"/>
      <c r="CLS39" s="42"/>
      <c r="CLT39" s="42"/>
      <c r="CLU39" s="42"/>
      <c r="CLV39" s="42"/>
      <c r="CLW39" s="42"/>
      <c r="CLX39" s="42"/>
      <c r="CLY39" s="42"/>
      <c r="CLZ39" s="42"/>
      <c r="CMA39" s="42"/>
      <c r="CMB39" s="42"/>
      <c r="CMC39" s="42"/>
      <c r="CMD39" s="42"/>
      <c r="CME39" s="42"/>
      <c r="CMF39" s="42"/>
      <c r="CMG39" s="42"/>
      <c r="CMH39" s="42"/>
      <c r="CMI39" s="42"/>
      <c r="CMJ39" s="42"/>
      <c r="CMK39" s="42"/>
      <c r="CML39" s="42"/>
      <c r="CMM39" s="42"/>
      <c r="CMN39" s="42"/>
      <c r="CMO39" s="42"/>
      <c r="CMP39" s="42"/>
      <c r="CMQ39" s="42"/>
      <c r="CMR39" s="42"/>
      <c r="CMS39" s="42"/>
      <c r="CMT39" s="42"/>
      <c r="CMU39" s="42"/>
      <c r="CMV39" s="42"/>
      <c r="CMW39" s="42"/>
      <c r="CMX39" s="42"/>
      <c r="CMY39" s="42"/>
      <c r="CMZ39" s="42"/>
      <c r="CNA39" s="42"/>
      <c r="CNB39" s="42"/>
      <c r="CNC39" s="42"/>
      <c r="CND39" s="42"/>
      <c r="CNE39" s="42"/>
      <c r="CNF39" s="42"/>
      <c r="CNG39" s="42"/>
      <c r="CNH39" s="42"/>
      <c r="CNI39" s="42"/>
      <c r="CNJ39" s="42"/>
      <c r="CNK39" s="42"/>
      <c r="CNL39" s="42"/>
      <c r="CNM39" s="42"/>
      <c r="CNN39" s="42"/>
      <c r="CNO39" s="42"/>
      <c r="CNP39" s="42"/>
      <c r="CNQ39" s="42"/>
      <c r="CNR39" s="42"/>
      <c r="CNS39" s="42"/>
      <c r="CNT39" s="42"/>
      <c r="CNU39" s="42"/>
      <c r="CNV39" s="42"/>
      <c r="CNW39" s="42"/>
      <c r="CNX39" s="42"/>
      <c r="CNY39" s="42"/>
      <c r="CNZ39" s="42"/>
      <c r="COA39" s="42"/>
      <c r="COB39" s="42"/>
      <c r="COC39" s="42"/>
      <c r="COD39" s="42"/>
      <c r="COE39" s="42"/>
      <c r="COF39" s="42"/>
      <c r="COG39" s="42"/>
      <c r="COH39" s="42"/>
      <c r="COI39" s="42"/>
      <c r="COJ39" s="42"/>
      <c r="COK39" s="42"/>
      <c r="COL39" s="42"/>
      <c r="COM39" s="42"/>
      <c r="CON39" s="42"/>
      <c r="COO39" s="42"/>
      <c r="COP39" s="42"/>
      <c r="COQ39" s="42"/>
      <c r="COR39" s="42"/>
      <c r="COS39" s="42"/>
      <c r="COT39" s="42"/>
      <c r="COU39" s="42"/>
      <c r="COV39" s="42"/>
      <c r="COW39" s="42"/>
      <c r="COX39" s="42"/>
      <c r="COY39" s="42"/>
      <c r="COZ39" s="42"/>
      <c r="CPA39" s="42"/>
      <c r="CPB39" s="42"/>
      <c r="CPC39" s="42"/>
      <c r="CPD39" s="42"/>
      <c r="CPE39" s="42"/>
      <c r="CPF39" s="42"/>
      <c r="CPG39" s="42"/>
      <c r="CPH39" s="42"/>
      <c r="CPI39" s="42"/>
      <c r="CPJ39" s="42"/>
      <c r="CPK39" s="42"/>
      <c r="CPL39" s="42"/>
      <c r="CPM39" s="42"/>
      <c r="CPN39" s="42"/>
      <c r="CPO39" s="42"/>
      <c r="CPP39" s="42"/>
      <c r="CPQ39" s="42"/>
      <c r="CPR39" s="42"/>
      <c r="CPS39" s="42"/>
      <c r="CPT39" s="42"/>
      <c r="CPU39" s="42"/>
      <c r="CPV39" s="42"/>
      <c r="CPW39" s="42"/>
      <c r="CPX39" s="42"/>
      <c r="CPY39" s="42"/>
      <c r="CPZ39" s="42"/>
      <c r="CQA39" s="42"/>
      <c r="CQB39" s="42"/>
      <c r="CQC39" s="42"/>
      <c r="CQD39" s="42"/>
      <c r="CQE39" s="42"/>
      <c r="CQF39" s="42"/>
      <c r="CQG39" s="42"/>
      <c r="CQH39" s="42"/>
      <c r="CQI39" s="42"/>
      <c r="CQJ39" s="42"/>
      <c r="CQK39" s="42"/>
      <c r="CQL39" s="42"/>
      <c r="CQM39" s="42"/>
      <c r="CQN39" s="42"/>
      <c r="CQO39" s="42"/>
      <c r="CQP39" s="42"/>
      <c r="CQQ39" s="42"/>
      <c r="CQR39" s="42"/>
      <c r="CQS39" s="42"/>
      <c r="CQT39" s="42"/>
      <c r="CQU39" s="42"/>
      <c r="CQV39" s="42"/>
      <c r="CQW39" s="42"/>
      <c r="CQX39" s="42"/>
      <c r="CQY39" s="42"/>
      <c r="CQZ39" s="42"/>
      <c r="CRA39" s="42"/>
      <c r="CRB39" s="42"/>
      <c r="CRC39" s="42"/>
      <c r="CRD39" s="42"/>
      <c r="CRE39" s="42"/>
      <c r="CRF39" s="42"/>
      <c r="CRG39" s="42"/>
      <c r="CRH39" s="42"/>
      <c r="CRI39" s="42"/>
      <c r="CRJ39" s="42"/>
      <c r="CRK39" s="42"/>
      <c r="CRL39" s="42"/>
      <c r="CRM39" s="42"/>
      <c r="CRN39" s="42"/>
      <c r="CRO39" s="42"/>
      <c r="CRP39" s="42"/>
      <c r="CRQ39" s="42"/>
      <c r="CRR39" s="42"/>
      <c r="CRS39" s="42"/>
      <c r="CRT39" s="42"/>
      <c r="CRU39" s="42"/>
      <c r="CRV39" s="42"/>
      <c r="CRW39" s="42"/>
      <c r="CRX39" s="42"/>
      <c r="CRY39" s="42"/>
      <c r="CRZ39" s="42"/>
      <c r="CSA39" s="42"/>
      <c r="CSB39" s="42"/>
      <c r="CSC39" s="42"/>
      <c r="CSD39" s="42"/>
      <c r="CSE39" s="42"/>
      <c r="CSF39" s="42"/>
      <c r="CSG39" s="42"/>
      <c r="CSH39" s="42"/>
      <c r="CSI39" s="42"/>
      <c r="CSJ39" s="42"/>
      <c r="CSK39" s="42"/>
      <c r="CSL39" s="42"/>
      <c r="CSM39" s="42"/>
      <c r="CSN39" s="42"/>
      <c r="CSO39" s="42"/>
      <c r="CSP39" s="42"/>
      <c r="CSQ39" s="42"/>
      <c r="CSR39" s="42"/>
      <c r="CSS39" s="42"/>
      <c r="CST39" s="42"/>
      <c r="CSU39" s="42"/>
      <c r="CSV39" s="42"/>
      <c r="CSW39" s="42"/>
      <c r="CSX39" s="42"/>
      <c r="CSY39" s="42"/>
      <c r="CSZ39" s="42"/>
      <c r="CTA39" s="42"/>
      <c r="CTB39" s="42"/>
      <c r="CTC39" s="42"/>
      <c r="CTD39" s="42"/>
      <c r="CTE39" s="42"/>
      <c r="CTF39" s="42"/>
      <c r="CTG39" s="42"/>
      <c r="CTH39" s="42"/>
      <c r="CTI39" s="42"/>
      <c r="CTJ39" s="42"/>
      <c r="CTK39" s="42"/>
      <c r="CTL39" s="42"/>
      <c r="CTM39" s="42"/>
      <c r="CTN39" s="42"/>
      <c r="CTO39" s="42"/>
      <c r="CTP39" s="42"/>
      <c r="CTQ39" s="42"/>
      <c r="CTR39" s="42"/>
      <c r="CTS39" s="42"/>
      <c r="CTT39" s="42"/>
      <c r="CTU39" s="42"/>
      <c r="CTV39" s="42"/>
      <c r="CTW39" s="42"/>
      <c r="CTX39" s="42"/>
      <c r="CTY39" s="42"/>
      <c r="CTZ39" s="42"/>
      <c r="CUA39" s="42"/>
      <c r="CUB39" s="42"/>
      <c r="CUC39" s="42"/>
      <c r="CUD39" s="42"/>
      <c r="CUE39" s="42"/>
      <c r="CUF39" s="42"/>
      <c r="CUG39" s="42"/>
      <c r="CUH39" s="42"/>
      <c r="CUI39" s="42"/>
      <c r="CUJ39" s="42"/>
      <c r="CUK39" s="42"/>
      <c r="CUL39" s="42"/>
      <c r="CUM39" s="42"/>
      <c r="CUN39" s="42"/>
      <c r="CUO39" s="42"/>
      <c r="CUP39" s="42"/>
      <c r="CUQ39" s="42"/>
      <c r="CUR39" s="42"/>
      <c r="CUS39" s="42"/>
      <c r="CUT39" s="42"/>
      <c r="CUU39" s="42"/>
      <c r="CUV39" s="42"/>
      <c r="CUW39" s="42"/>
      <c r="CUX39" s="42"/>
      <c r="CUY39" s="42"/>
      <c r="CUZ39" s="42"/>
      <c r="CVA39" s="42"/>
      <c r="CVB39" s="42"/>
      <c r="CVC39" s="42"/>
      <c r="CVD39" s="42"/>
      <c r="CVE39" s="42"/>
      <c r="CVF39" s="42"/>
      <c r="CVG39" s="42"/>
      <c r="CVH39" s="42"/>
      <c r="CVI39" s="42"/>
      <c r="CVJ39" s="42"/>
      <c r="CVK39" s="42"/>
      <c r="CVL39" s="42"/>
      <c r="CVM39" s="42"/>
      <c r="CVN39" s="42"/>
      <c r="CVO39" s="42"/>
      <c r="CVP39" s="42"/>
      <c r="CVQ39" s="42"/>
      <c r="CVR39" s="42"/>
      <c r="CVS39" s="42"/>
      <c r="CVT39" s="42"/>
      <c r="CVU39" s="42"/>
      <c r="CVV39" s="42"/>
      <c r="CVW39" s="42"/>
      <c r="CVX39" s="42"/>
      <c r="CVY39" s="42"/>
      <c r="CVZ39" s="42"/>
      <c r="CWA39" s="42"/>
      <c r="CWB39" s="42"/>
      <c r="CWC39" s="42"/>
      <c r="CWD39" s="42"/>
      <c r="CWE39" s="42"/>
      <c r="CWF39" s="42"/>
      <c r="CWG39" s="42"/>
      <c r="CWH39" s="42"/>
      <c r="CWI39" s="42"/>
      <c r="CWJ39" s="42"/>
      <c r="CWK39" s="42"/>
      <c r="CWL39" s="42"/>
      <c r="CWM39" s="42"/>
      <c r="CWN39" s="42"/>
      <c r="CWO39" s="42"/>
      <c r="CWP39" s="42"/>
      <c r="CWQ39" s="42"/>
      <c r="CWR39" s="42"/>
      <c r="CWS39" s="42"/>
      <c r="CWT39" s="42"/>
      <c r="CWU39" s="42"/>
      <c r="CWV39" s="42"/>
      <c r="CWW39" s="42"/>
      <c r="CWX39" s="42"/>
      <c r="CWY39" s="42"/>
      <c r="CWZ39" s="42"/>
      <c r="CXA39" s="42"/>
      <c r="CXB39" s="42"/>
      <c r="CXC39" s="42"/>
      <c r="CXD39" s="42"/>
      <c r="CXE39" s="42"/>
      <c r="CXF39" s="42"/>
      <c r="CXG39" s="42"/>
      <c r="CXH39" s="42"/>
      <c r="CXI39" s="42"/>
      <c r="CXJ39" s="42"/>
      <c r="CXK39" s="42"/>
      <c r="CXL39" s="42"/>
      <c r="CXM39" s="42"/>
      <c r="CXN39" s="42"/>
      <c r="CXO39" s="42"/>
      <c r="CXP39" s="42"/>
      <c r="CXQ39" s="42"/>
      <c r="CXR39" s="42"/>
      <c r="CXS39" s="42"/>
      <c r="CXT39" s="42"/>
      <c r="CXU39" s="42"/>
      <c r="CXV39" s="42"/>
      <c r="CXW39" s="42"/>
      <c r="CXX39" s="42"/>
      <c r="CXY39" s="42"/>
      <c r="CXZ39" s="42"/>
      <c r="CYA39" s="42"/>
      <c r="CYB39" s="42"/>
      <c r="CYC39" s="42"/>
      <c r="CYD39" s="42"/>
      <c r="CYE39" s="42"/>
      <c r="CYF39" s="42"/>
      <c r="CYG39" s="42"/>
      <c r="CYH39" s="42"/>
      <c r="CYI39" s="42"/>
      <c r="CYJ39" s="42"/>
      <c r="CYK39" s="42"/>
      <c r="CYL39" s="42"/>
      <c r="CYM39" s="42"/>
      <c r="CYN39" s="42"/>
      <c r="CYO39" s="42"/>
      <c r="CYP39" s="42"/>
      <c r="CYQ39" s="42"/>
      <c r="CYR39" s="42"/>
      <c r="CYS39" s="42"/>
      <c r="CYT39" s="42"/>
      <c r="CYU39" s="42"/>
      <c r="CYV39" s="42"/>
      <c r="CYW39" s="42"/>
      <c r="CYX39" s="42"/>
      <c r="CYY39" s="42"/>
      <c r="CYZ39" s="42"/>
      <c r="CZA39" s="42"/>
      <c r="CZB39" s="42"/>
      <c r="CZC39" s="42"/>
      <c r="CZD39" s="42"/>
      <c r="CZE39" s="42"/>
      <c r="CZF39" s="42"/>
      <c r="CZG39" s="42"/>
      <c r="CZH39" s="42"/>
      <c r="CZI39" s="42"/>
      <c r="CZJ39" s="42"/>
      <c r="CZK39" s="42"/>
      <c r="CZL39" s="42"/>
      <c r="CZM39" s="42"/>
      <c r="CZN39" s="42"/>
      <c r="CZO39" s="42"/>
      <c r="CZP39" s="42"/>
      <c r="CZQ39" s="42"/>
      <c r="CZR39" s="42"/>
      <c r="CZS39" s="42"/>
      <c r="CZT39" s="42"/>
      <c r="CZU39" s="42"/>
      <c r="CZV39" s="42"/>
      <c r="CZW39" s="42"/>
      <c r="CZX39" s="42"/>
      <c r="CZY39" s="42"/>
      <c r="CZZ39" s="42"/>
      <c r="DAA39" s="42"/>
      <c r="DAB39" s="42"/>
      <c r="DAC39" s="42"/>
      <c r="DAD39" s="42"/>
      <c r="DAE39" s="42"/>
      <c r="DAF39" s="42"/>
      <c r="DAG39" s="42"/>
      <c r="DAH39" s="42"/>
      <c r="DAI39" s="42"/>
      <c r="DAJ39" s="42"/>
      <c r="DAK39" s="42"/>
      <c r="DAL39" s="42"/>
      <c r="DAM39" s="42"/>
      <c r="DAN39" s="42"/>
      <c r="DAO39" s="42"/>
      <c r="DAP39" s="42"/>
      <c r="DAQ39" s="42"/>
      <c r="DAR39" s="42"/>
      <c r="DAS39" s="42"/>
      <c r="DAT39" s="42"/>
      <c r="DAU39" s="42"/>
      <c r="DAV39" s="42"/>
      <c r="DAW39" s="42"/>
      <c r="DAX39" s="42"/>
      <c r="DAY39" s="42"/>
      <c r="DAZ39" s="42"/>
      <c r="DBA39" s="42"/>
      <c r="DBB39" s="42"/>
      <c r="DBC39" s="42"/>
      <c r="DBD39" s="42"/>
      <c r="DBE39" s="42"/>
      <c r="DBF39" s="42"/>
      <c r="DBG39" s="42"/>
      <c r="DBH39" s="42"/>
      <c r="DBI39" s="42"/>
      <c r="DBJ39" s="42"/>
      <c r="DBK39" s="42"/>
      <c r="DBL39" s="42"/>
      <c r="DBM39" s="42"/>
      <c r="DBN39" s="42"/>
      <c r="DBO39" s="42"/>
      <c r="DBP39" s="42"/>
      <c r="DBQ39" s="42"/>
      <c r="DBR39" s="42"/>
      <c r="DBS39" s="42"/>
      <c r="DBT39" s="42"/>
      <c r="DBU39" s="42"/>
      <c r="DBV39" s="42"/>
      <c r="DBW39" s="42"/>
      <c r="DBX39" s="42"/>
      <c r="DBY39" s="42"/>
      <c r="DBZ39" s="42"/>
      <c r="DCA39" s="42"/>
      <c r="DCB39" s="42"/>
      <c r="DCC39" s="42"/>
      <c r="DCD39" s="42"/>
      <c r="DCE39" s="42"/>
      <c r="DCF39" s="42"/>
      <c r="DCG39" s="42"/>
      <c r="DCH39" s="42"/>
      <c r="DCI39" s="42"/>
      <c r="DCJ39" s="42"/>
      <c r="DCK39" s="42"/>
      <c r="DCL39" s="42"/>
      <c r="DCM39" s="42"/>
      <c r="DCN39" s="42"/>
      <c r="DCO39" s="42"/>
      <c r="DCP39" s="42"/>
      <c r="DCQ39" s="42"/>
      <c r="DCR39" s="42"/>
      <c r="DCS39" s="42"/>
      <c r="DCT39" s="42"/>
      <c r="DCU39" s="42"/>
      <c r="DCV39" s="42"/>
      <c r="DCW39" s="42"/>
      <c r="DCX39" s="42"/>
      <c r="DCY39" s="42"/>
      <c r="DCZ39" s="42"/>
      <c r="DDA39" s="42"/>
      <c r="DDB39" s="42"/>
      <c r="DDC39" s="42"/>
      <c r="DDD39" s="42"/>
      <c r="DDE39" s="42"/>
      <c r="DDF39" s="42"/>
      <c r="DDG39" s="42"/>
      <c r="DDH39" s="42"/>
      <c r="DDI39" s="42"/>
      <c r="DDJ39" s="42"/>
      <c r="DDK39" s="42"/>
      <c r="DDL39" s="42"/>
      <c r="DDM39" s="42"/>
      <c r="DDN39" s="42"/>
      <c r="DDO39" s="42"/>
      <c r="DDP39" s="42"/>
      <c r="DDQ39" s="42"/>
      <c r="DDR39" s="42"/>
      <c r="DDS39" s="42"/>
      <c r="DDT39" s="42"/>
      <c r="DDU39" s="42"/>
      <c r="DDV39" s="42"/>
      <c r="DDW39" s="42"/>
      <c r="DDX39" s="42"/>
      <c r="DDY39" s="42"/>
      <c r="DDZ39" s="42"/>
      <c r="DEA39" s="42"/>
      <c r="DEB39" s="42"/>
      <c r="DEC39" s="42"/>
      <c r="DED39" s="42"/>
      <c r="DEE39" s="42"/>
      <c r="DEF39" s="42"/>
      <c r="DEG39" s="42"/>
      <c r="DEH39" s="42"/>
      <c r="DEI39" s="42"/>
      <c r="DEJ39" s="42"/>
      <c r="DEK39" s="42"/>
      <c r="DEL39" s="42"/>
      <c r="DEM39" s="42"/>
      <c r="DEN39" s="42"/>
      <c r="DEO39" s="42"/>
      <c r="DEP39" s="42"/>
      <c r="DEQ39" s="42"/>
      <c r="DER39" s="42"/>
      <c r="DES39" s="42"/>
      <c r="DET39" s="42"/>
      <c r="DEU39" s="42"/>
      <c r="DEV39" s="42"/>
      <c r="DEW39" s="42"/>
      <c r="DEX39" s="42"/>
      <c r="DEY39" s="42"/>
      <c r="DEZ39" s="42"/>
      <c r="DFA39" s="42"/>
      <c r="DFB39" s="42"/>
      <c r="DFC39" s="42"/>
      <c r="DFD39" s="42"/>
      <c r="DFE39" s="42"/>
      <c r="DFF39" s="42"/>
      <c r="DFG39" s="42"/>
      <c r="DFH39" s="42"/>
      <c r="DFI39" s="42"/>
      <c r="DFJ39" s="42"/>
      <c r="DFK39" s="42"/>
      <c r="DFL39" s="42"/>
      <c r="DFM39" s="42"/>
      <c r="DFN39" s="42"/>
      <c r="DFO39" s="42"/>
      <c r="DFP39" s="42"/>
      <c r="DFQ39" s="42"/>
      <c r="DFR39" s="42"/>
      <c r="DFS39" s="42"/>
      <c r="DFT39" s="42"/>
      <c r="DFU39" s="42"/>
      <c r="DFV39" s="42"/>
      <c r="DFW39" s="42"/>
      <c r="DFX39" s="42"/>
      <c r="DFY39" s="42"/>
      <c r="DFZ39" s="42"/>
      <c r="DGA39" s="42"/>
      <c r="DGB39" s="42"/>
      <c r="DGC39" s="42"/>
      <c r="DGD39" s="42"/>
      <c r="DGE39" s="42"/>
      <c r="DGF39" s="42"/>
      <c r="DGG39" s="42"/>
      <c r="DGH39" s="42"/>
      <c r="DGI39" s="42"/>
      <c r="DGJ39" s="42"/>
      <c r="DGK39" s="42"/>
      <c r="DGL39" s="42"/>
      <c r="DGM39" s="42"/>
      <c r="DGN39" s="42"/>
      <c r="DGO39" s="42"/>
      <c r="DGP39" s="42"/>
      <c r="DGQ39" s="42"/>
      <c r="DGR39" s="42"/>
      <c r="DGS39" s="42"/>
      <c r="DGT39" s="42"/>
      <c r="DGU39" s="42"/>
      <c r="DGV39" s="42"/>
      <c r="DGW39" s="42"/>
      <c r="DGX39" s="42"/>
      <c r="DGY39" s="42"/>
      <c r="DGZ39" s="42"/>
      <c r="DHA39" s="42"/>
      <c r="DHB39" s="42"/>
      <c r="DHC39" s="42"/>
      <c r="DHD39" s="42"/>
      <c r="DHE39" s="42"/>
      <c r="DHF39" s="42"/>
      <c r="DHG39" s="42"/>
      <c r="DHH39" s="42"/>
      <c r="DHI39" s="42"/>
      <c r="DHJ39" s="42"/>
      <c r="DHK39" s="42"/>
      <c r="DHL39" s="42"/>
      <c r="DHM39" s="42"/>
      <c r="DHN39" s="42"/>
      <c r="DHO39" s="42"/>
      <c r="DHP39" s="42"/>
      <c r="DHQ39" s="42"/>
      <c r="DHR39" s="42"/>
      <c r="DHS39" s="42"/>
      <c r="DHT39" s="42"/>
      <c r="DHU39" s="42"/>
      <c r="DHV39" s="42"/>
      <c r="DHW39" s="42"/>
      <c r="DHX39" s="42"/>
      <c r="DHY39" s="42"/>
      <c r="DHZ39" s="42"/>
      <c r="DIA39" s="42"/>
      <c r="DIB39" s="42"/>
      <c r="DIC39" s="42"/>
      <c r="DID39" s="42"/>
      <c r="DIE39" s="42"/>
      <c r="DIF39" s="42"/>
      <c r="DIG39" s="42"/>
      <c r="DIH39" s="42"/>
      <c r="DII39" s="42"/>
      <c r="DIJ39" s="42"/>
      <c r="DIK39" s="42"/>
      <c r="DIL39" s="42"/>
      <c r="DIM39" s="42"/>
      <c r="DIN39" s="42"/>
      <c r="DIO39" s="42"/>
      <c r="DIP39" s="42"/>
      <c r="DIQ39" s="42"/>
      <c r="DIR39" s="42"/>
      <c r="DIS39" s="42"/>
      <c r="DIT39" s="42"/>
      <c r="DIU39" s="42"/>
      <c r="DIV39" s="42"/>
      <c r="DIW39" s="42"/>
      <c r="DIX39" s="42"/>
      <c r="DIY39" s="42"/>
      <c r="DIZ39" s="42"/>
      <c r="DJA39" s="42"/>
      <c r="DJB39" s="42"/>
      <c r="DJC39" s="42"/>
      <c r="DJD39" s="42"/>
      <c r="DJE39" s="42"/>
      <c r="DJF39" s="42"/>
      <c r="DJG39" s="42"/>
      <c r="DJH39" s="42"/>
      <c r="DJI39" s="42"/>
      <c r="DJJ39" s="42"/>
      <c r="DJK39" s="42"/>
      <c r="DJL39" s="42"/>
      <c r="DJM39" s="42"/>
      <c r="DJN39" s="42"/>
      <c r="DJO39" s="42"/>
      <c r="DJP39" s="42"/>
      <c r="DJQ39" s="42"/>
      <c r="DJR39" s="42"/>
      <c r="DJS39" s="42"/>
      <c r="DJT39" s="42"/>
      <c r="DJU39" s="42"/>
      <c r="DJV39" s="42"/>
      <c r="DJW39" s="42"/>
      <c r="DJX39" s="42"/>
      <c r="DJY39" s="42"/>
      <c r="DJZ39" s="42"/>
      <c r="DKA39" s="42"/>
      <c r="DKB39" s="42"/>
      <c r="DKC39" s="42"/>
      <c r="DKD39" s="42"/>
      <c r="DKE39" s="42"/>
      <c r="DKF39" s="42"/>
      <c r="DKG39" s="42"/>
      <c r="DKH39" s="42"/>
      <c r="DKI39" s="42"/>
      <c r="DKJ39" s="42"/>
      <c r="DKK39" s="42"/>
      <c r="DKL39" s="42"/>
      <c r="DKM39" s="42"/>
      <c r="DKN39" s="42"/>
      <c r="DKO39" s="42"/>
      <c r="DKP39" s="42"/>
      <c r="DKQ39" s="42"/>
      <c r="DKR39" s="42"/>
      <c r="DKS39" s="42"/>
      <c r="DKT39" s="42"/>
      <c r="DKU39" s="42"/>
      <c r="DKV39" s="42"/>
      <c r="DKW39" s="42"/>
      <c r="DKX39" s="42"/>
      <c r="DKY39" s="42"/>
      <c r="DKZ39" s="42"/>
      <c r="DLA39" s="42"/>
      <c r="DLB39" s="42"/>
      <c r="DLC39" s="42"/>
      <c r="DLD39" s="42"/>
      <c r="DLE39" s="42"/>
      <c r="DLF39" s="42"/>
      <c r="DLG39" s="42"/>
      <c r="DLH39" s="42"/>
      <c r="DLI39" s="42"/>
      <c r="DLJ39" s="42"/>
      <c r="DLK39" s="42"/>
      <c r="DLL39" s="42"/>
      <c r="DLM39" s="42"/>
      <c r="DLN39" s="42"/>
      <c r="DLO39" s="42"/>
      <c r="DLP39" s="42"/>
      <c r="DLQ39" s="42"/>
      <c r="DLR39" s="42"/>
      <c r="DLS39" s="42"/>
      <c r="DLT39" s="42"/>
      <c r="DLU39" s="42"/>
      <c r="DLV39" s="42"/>
      <c r="DLW39" s="42"/>
      <c r="DLX39" s="42"/>
      <c r="DLY39" s="42"/>
      <c r="DLZ39" s="42"/>
      <c r="DMA39" s="42"/>
      <c r="DMB39" s="42"/>
      <c r="DMC39" s="42"/>
      <c r="DMD39" s="42"/>
      <c r="DME39" s="42"/>
      <c r="DMF39" s="42"/>
      <c r="DMG39" s="42"/>
      <c r="DMH39" s="42"/>
      <c r="DMI39" s="42"/>
      <c r="DMJ39" s="42"/>
      <c r="DMK39" s="42"/>
      <c r="DML39" s="42"/>
      <c r="DMM39" s="42"/>
      <c r="DMN39" s="42"/>
      <c r="DMO39" s="42"/>
      <c r="DMP39" s="42"/>
      <c r="DMQ39" s="42"/>
      <c r="DMR39" s="42"/>
      <c r="DMS39" s="42"/>
      <c r="DMT39" s="42"/>
      <c r="DMU39" s="42"/>
      <c r="DMV39" s="42"/>
      <c r="DMW39" s="42"/>
      <c r="DMX39" s="42"/>
      <c r="DMY39" s="42"/>
      <c r="DMZ39" s="42"/>
      <c r="DNA39" s="42"/>
      <c r="DNB39" s="42"/>
      <c r="DNC39" s="42"/>
      <c r="DND39" s="42"/>
      <c r="DNE39" s="42"/>
      <c r="DNF39" s="42"/>
      <c r="DNG39" s="42"/>
      <c r="DNH39" s="42"/>
      <c r="DNI39" s="42"/>
      <c r="DNJ39" s="42"/>
      <c r="DNK39" s="42"/>
      <c r="DNL39" s="42"/>
      <c r="DNM39" s="42"/>
      <c r="DNN39" s="42"/>
      <c r="DNO39" s="42"/>
      <c r="DNP39" s="42"/>
      <c r="DNQ39" s="42"/>
      <c r="DNR39" s="42"/>
      <c r="DNS39" s="42"/>
      <c r="DNT39" s="42"/>
      <c r="DNU39" s="42"/>
      <c r="DNV39" s="42"/>
      <c r="DNW39" s="42"/>
      <c r="DNX39" s="42"/>
      <c r="DNY39" s="42"/>
      <c r="DNZ39" s="42"/>
      <c r="DOA39" s="42"/>
      <c r="DOB39" s="42"/>
      <c r="DOC39" s="42"/>
      <c r="DOD39" s="42"/>
      <c r="DOE39" s="42"/>
      <c r="DOF39" s="42"/>
      <c r="DOG39" s="42"/>
      <c r="DOH39" s="42"/>
      <c r="DOI39" s="42"/>
      <c r="DOJ39" s="42"/>
      <c r="DOK39" s="42"/>
      <c r="DOL39" s="42"/>
      <c r="DOM39" s="42"/>
      <c r="DON39" s="42"/>
      <c r="DOO39" s="42"/>
      <c r="DOP39" s="42"/>
      <c r="DOQ39" s="42"/>
      <c r="DOR39" s="42"/>
      <c r="DOS39" s="42"/>
      <c r="DOT39" s="42"/>
      <c r="DOU39" s="42"/>
      <c r="DOV39" s="42"/>
      <c r="DOW39" s="42"/>
      <c r="DOX39" s="42"/>
      <c r="DOY39" s="42"/>
      <c r="DOZ39" s="42"/>
      <c r="DPA39" s="42"/>
      <c r="DPB39" s="42"/>
      <c r="DPC39" s="42"/>
      <c r="DPD39" s="42"/>
      <c r="DPE39" s="42"/>
      <c r="DPF39" s="42"/>
      <c r="DPG39" s="42"/>
      <c r="DPH39" s="42"/>
      <c r="DPI39" s="42"/>
      <c r="DPJ39" s="42"/>
      <c r="DPK39" s="42"/>
      <c r="DPL39" s="42"/>
      <c r="DPM39" s="42"/>
      <c r="DPN39" s="42"/>
      <c r="DPO39" s="42"/>
      <c r="DPP39" s="42"/>
      <c r="DPQ39" s="42"/>
      <c r="DPR39" s="42"/>
      <c r="DPS39" s="42"/>
      <c r="DPT39" s="42"/>
      <c r="DPU39" s="42"/>
      <c r="DPV39" s="42"/>
      <c r="DPW39" s="42"/>
      <c r="DPX39" s="42"/>
      <c r="DPY39" s="42"/>
      <c r="DPZ39" s="42"/>
      <c r="DQA39" s="42"/>
      <c r="DQB39" s="42"/>
      <c r="DQC39" s="42"/>
      <c r="DQD39" s="42"/>
      <c r="DQE39" s="42"/>
      <c r="DQF39" s="42"/>
      <c r="DQG39" s="42"/>
      <c r="DQH39" s="42"/>
      <c r="DQI39" s="42"/>
      <c r="DQJ39" s="42"/>
      <c r="DQK39" s="42"/>
      <c r="DQL39" s="42"/>
      <c r="DQM39" s="42"/>
      <c r="DQN39" s="42"/>
      <c r="DQO39" s="42"/>
      <c r="DQP39" s="42"/>
      <c r="DQQ39" s="42"/>
      <c r="DQR39" s="42"/>
      <c r="DQS39" s="42"/>
      <c r="DQT39" s="42"/>
      <c r="DQU39" s="42"/>
      <c r="DQV39" s="42"/>
      <c r="DQW39" s="42"/>
      <c r="DQX39" s="42"/>
      <c r="DQY39" s="42"/>
      <c r="DQZ39" s="42"/>
      <c r="DRA39" s="42"/>
      <c r="DRB39" s="42"/>
      <c r="DRC39" s="42"/>
      <c r="DRD39" s="42"/>
      <c r="DRE39" s="42"/>
      <c r="DRF39" s="42"/>
      <c r="DRG39" s="42"/>
      <c r="DRH39" s="42"/>
      <c r="DRI39" s="42"/>
      <c r="DRJ39" s="42"/>
      <c r="DRK39" s="42"/>
      <c r="DRL39" s="42"/>
      <c r="DRM39" s="42"/>
      <c r="DRN39" s="42"/>
      <c r="DRO39" s="42"/>
      <c r="DRP39" s="42"/>
      <c r="DRQ39" s="42"/>
      <c r="DRR39" s="42"/>
      <c r="DRS39" s="42"/>
      <c r="DRT39" s="42"/>
      <c r="DRU39" s="42"/>
      <c r="DRV39" s="42"/>
      <c r="DRW39" s="42"/>
      <c r="DRX39" s="42"/>
      <c r="DRY39" s="42"/>
      <c r="DRZ39" s="42"/>
      <c r="DSA39" s="42"/>
      <c r="DSB39" s="42"/>
      <c r="DSC39" s="42"/>
      <c r="DSD39" s="42"/>
      <c r="DSE39" s="42"/>
      <c r="DSF39" s="42"/>
      <c r="DSG39" s="42"/>
      <c r="DSH39" s="42"/>
      <c r="DSI39" s="42"/>
      <c r="DSJ39" s="42"/>
      <c r="DSK39" s="42"/>
      <c r="DSL39" s="42"/>
      <c r="DSM39" s="42"/>
      <c r="DSN39" s="42"/>
      <c r="DSO39" s="42"/>
      <c r="DSP39" s="42"/>
      <c r="DSQ39" s="42"/>
      <c r="DSR39" s="42"/>
      <c r="DSS39" s="42"/>
      <c r="DST39" s="42"/>
      <c r="DSU39" s="42"/>
      <c r="DSV39" s="42"/>
      <c r="DSW39" s="42"/>
      <c r="DSX39" s="42"/>
      <c r="DSY39" s="42"/>
      <c r="DSZ39" s="42"/>
      <c r="DTA39" s="42"/>
      <c r="DTB39" s="42"/>
      <c r="DTC39" s="42"/>
      <c r="DTD39" s="42"/>
      <c r="DTE39" s="42"/>
      <c r="DTF39" s="42"/>
      <c r="DTG39" s="42"/>
      <c r="DTH39" s="42"/>
      <c r="DTI39" s="42"/>
      <c r="DTJ39" s="42"/>
      <c r="DTK39" s="42"/>
      <c r="DTL39" s="42"/>
      <c r="DTM39" s="42"/>
      <c r="DTN39" s="42"/>
      <c r="DTO39" s="42"/>
      <c r="DTP39" s="42"/>
      <c r="DTQ39" s="42"/>
      <c r="DTR39" s="42"/>
      <c r="DTS39" s="42"/>
      <c r="DTT39" s="42"/>
      <c r="DTU39" s="42"/>
      <c r="DTV39" s="42"/>
      <c r="DTW39" s="42"/>
      <c r="DTX39" s="42"/>
      <c r="DTY39" s="42"/>
      <c r="DTZ39" s="42"/>
      <c r="DUA39" s="42"/>
      <c r="DUB39" s="42"/>
      <c r="DUC39" s="42"/>
      <c r="DUD39" s="42"/>
      <c r="DUE39" s="42"/>
      <c r="DUF39" s="42"/>
      <c r="DUG39" s="42"/>
      <c r="DUH39" s="42"/>
      <c r="DUI39" s="42"/>
      <c r="DUJ39" s="42"/>
      <c r="DUK39" s="42"/>
      <c r="DUL39" s="42"/>
      <c r="DUM39" s="42"/>
      <c r="DUN39" s="42"/>
      <c r="DUO39" s="42"/>
      <c r="DUP39" s="42"/>
      <c r="DUQ39" s="42"/>
      <c r="DUR39" s="42"/>
      <c r="DUS39" s="42"/>
      <c r="DUT39" s="42"/>
      <c r="DUU39" s="42"/>
      <c r="DUV39" s="42"/>
      <c r="DUW39" s="42"/>
      <c r="DUX39" s="42"/>
      <c r="DUY39" s="42"/>
      <c r="DUZ39" s="42"/>
      <c r="DVA39" s="42"/>
      <c r="DVB39" s="42"/>
      <c r="DVC39" s="42"/>
      <c r="DVD39" s="42"/>
      <c r="DVE39" s="42"/>
      <c r="DVF39" s="42"/>
      <c r="DVG39" s="42"/>
      <c r="DVH39" s="42"/>
      <c r="DVI39" s="42"/>
      <c r="DVJ39" s="42"/>
      <c r="DVK39" s="42"/>
      <c r="DVL39" s="42"/>
      <c r="DVM39" s="42"/>
      <c r="DVN39" s="42"/>
      <c r="DVO39" s="42"/>
      <c r="DVP39" s="42"/>
      <c r="DVQ39" s="42"/>
      <c r="DVR39" s="42"/>
      <c r="DVS39" s="42"/>
      <c r="DVT39" s="42"/>
      <c r="DVU39" s="42"/>
      <c r="DVV39" s="42"/>
      <c r="DVW39" s="42"/>
      <c r="DVX39" s="42"/>
      <c r="DVY39" s="42"/>
      <c r="DVZ39" s="42"/>
      <c r="DWA39" s="42"/>
      <c r="DWB39" s="42"/>
      <c r="DWC39" s="42"/>
      <c r="DWD39" s="42"/>
      <c r="DWE39" s="42"/>
      <c r="DWF39" s="42"/>
      <c r="DWG39" s="42"/>
      <c r="DWH39" s="42"/>
      <c r="DWI39" s="42"/>
      <c r="DWJ39" s="42"/>
      <c r="DWK39" s="42"/>
      <c r="DWL39" s="42"/>
      <c r="DWM39" s="42"/>
      <c r="DWN39" s="42"/>
      <c r="DWO39" s="42"/>
      <c r="DWP39" s="42"/>
      <c r="DWQ39" s="42"/>
      <c r="DWR39" s="42"/>
      <c r="DWS39" s="42"/>
      <c r="DWT39" s="42"/>
      <c r="DWU39" s="42"/>
      <c r="DWV39" s="42"/>
      <c r="DWW39" s="42"/>
      <c r="DWX39" s="42"/>
      <c r="DWY39" s="42"/>
      <c r="DWZ39" s="42"/>
      <c r="DXA39" s="42"/>
      <c r="DXB39" s="42"/>
      <c r="DXC39" s="42"/>
      <c r="DXD39" s="42"/>
      <c r="DXE39" s="42"/>
      <c r="DXF39" s="42"/>
      <c r="DXG39" s="42"/>
      <c r="DXH39" s="42"/>
      <c r="DXI39" s="42"/>
      <c r="DXJ39" s="42"/>
      <c r="DXK39" s="42"/>
      <c r="DXL39" s="42"/>
      <c r="DXM39" s="42"/>
      <c r="DXN39" s="42"/>
      <c r="DXO39" s="42"/>
      <c r="DXP39" s="42"/>
      <c r="DXQ39" s="42"/>
      <c r="DXR39" s="42"/>
      <c r="DXS39" s="42"/>
      <c r="DXT39" s="42"/>
      <c r="DXU39" s="42"/>
      <c r="DXV39" s="42"/>
      <c r="DXW39" s="42"/>
      <c r="DXX39" s="42"/>
      <c r="DXY39" s="42"/>
      <c r="DXZ39" s="42"/>
      <c r="DYA39" s="42"/>
      <c r="DYB39" s="42"/>
      <c r="DYC39" s="42"/>
      <c r="DYD39" s="42"/>
      <c r="DYE39" s="42"/>
      <c r="DYF39" s="42"/>
      <c r="DYG39" s="42"/>
      <c r="DYH39" s="42"/>
      <c r="DYI39" s="42"/>
      <c r="DYJ39" s="42"/>
      <c r="DYK39" s="42"/>
      <c r="DYL39" s="42"/>
      <c r="DYM39" s="42"/>
      <c r="DYN39" s="42"/>
      <c r="DYO39" s="42"/>
      <c r="DYP39" s="42"/>
      <c r="DYQ39" s="42"/>
      <c r="DYR39" s="42"/>
      <c r="DYS39" s="42"/>
      <c r="DYT39" s="42"/>
      <c r="DYU39" s="42"/>
      <c r="DYV39" s="42"/>
      <c r="DYW39" s="42"/>
      <c r="DYX39" s="42"/>
      <c r="DYY39" s="42"/>
      <c r="DYZ39" s="42"/>
      <c r="DZA39" s="42"/>
      <c r="DZB39" s="42"/>
      <c r="DZC39" s="42"/>
      <c r="DZD39" s="42"/>
      <c r="DZE39" s="42"/>
      <c r="DZF39" s="42"/>
      <c r="DZG39" s="42"/>
      <c r="DZH39" s="42"/>
      <c r="DZI39" s="42"/>
      <c r="DZJ39" s="42"/>
      <c r="DZK39" s="42"/>
      <c r="DZL39" s="42"/>
      <c r="DZM39" s="42"/>
      <c r="DZN39" s="42"/>
      <c r="DZO39" s="42"/>
      <c r="DZP39" s="42"/>
      <c r="DZQ39" s="42"/>
      <c r="DZR39" s="42"/>
      <c r="DZS39" s="42"/>
      <c r="DZT39" s="42"/>
      <c r="DZU39" s="42"/>
      <c r="DZV39" s="42"/>
      <c r="DZW39" s="42"/>
      <c r="DZX39" s="42"/>
      <c r="DZY39" s="42"/>
      <c r="DZZ39" s="42"/>
      <c r="EAA39" s="42"/>
      <c r="EAB39" s="42"/>
      <c r="EAC39" s="42"/>
      <c r="EAD39" s="42"/>
      <c r="EAE39" s="42"/>
      <c r="EAF39" s="42"/>
      <c r="EAG39" s="42"/>
      <c r="EAH39" s="42"/>
      <c r="EAI39" s="42"/>
      <c r="EAJ39" s="42"/>
      <c r="EAK39" s="42"/>
      <c r="EAL39" s="42"/>
      <c r="EAM39" s="42"/>
      <c r="EAN39" s="42"/>
      <c r="EAO39" s="42"/>
      <c r="EAP39" s="42"/>
      <c r="EAQ39" s="42"/>
      <c r="EAR39" s="42"/>
      <c r="EAS39" s="42"/>
      <c r="EAT39" s="42"/>
      <c r="EAU39" s="42"/>
      <c r="EAV39" s="42"/>
      <c r="EAW39" s="42"/>
      <c r="EAX39" s="42"/>
      <c r="EAY39" s="42"/>
      <c r="EAZ39" s="42"/>
      <c r="EBA39" s="42"/>
      <c r="EBB39" s="42"/>
      <c r="EBC39" s="42"/>
      <c r="EBD39" s="42"/>
      <c r="EBE39" s="42"/>
      <c r="EBF39" s="42"/>
      <c r="EBG39" s="42"/>
      <c r="EBH39" s="42"/>
      <c r="EBI39" s="42"/>
      <c r="EBJ39" s="42"/>
      <c r="EBK39" s="42"/>
      <c r="EBL39" s="42"/>
      <c r="EBM39" s="42"/>
      <c r="EBN39" s="42"/>
      <c r="EBO39" s="42"/>
      <c r="EBP39" s="42"/>
      <c r="EBQ39" s="42"/>
      <c r="EBR39" s="42"/>
      <c r="EBS39" s="42"/>
      <c r="EBT39" s="42"/>
      <c r="EBU39" s="42"/>
      <c r="EBV39" s="42"/>
      <c r="EBW39" s="42"/>
      <c r="EBX39" s="42"/>
      <c r="EBY39" s="42"/>
      <c r="EBZ39" s="42"/>
      <c r="ECA39" s="42"/>
      <c r="ECB39" s="42"/>
      <c r="ECC39" s="42"/>
      <c r="ECD39" s="42"/>
      <c r="ECE39" s="42"/>
      <c r="ECF39" s="42"/>
      <c r="ECG39" s="42"/>
      <c r="ECH39" s="42"/>
      <c r="ECI39" s="42"/>
      <c r="ECJ39" s="42"/>
      <c r="ECK39" s="42"/>
      <c r="ECL39" s="42"/>
      <c r="ECM39" s="42"/>
      <c r="ECN39" s="42"/>
      <c r="ECO39" s="42"/>
      <c r="ECP39" s="42"/>
      <c r="ECQ39" s="42"/>
      <c r="ECR39" s="42"/>
      <c r="ECS39" s="42"/>
      <c r="ECT39" s="42"/>
      <c r="ECU39" s="42"/>
      <c r="ECV39" s="42"/>
      <c r="ECW39" s="42"/>
      <c r="ECX39" s="42"/>
      <c r="ECY39" s="42"/>
      <c r="ECZ39" s="42"/>
      <c r="EDA39" s="42"/>
      <c r="EDB39" s="42"/>
      <c r="EDC39" s="42"/>
      <c r="EDD39" s="42"/>
      <c r="EDE39" s="42"/>
      <c r="EDF39" s="42"/>
      <c r="EDG39" s="42"/>
      <c r="EDH39" s="42"/>
      <c r="EDI39" s="42"/>
      <c r="EDJ39" s="42"/>
      <c r="EDK39" s="42"/>
      <c r="EDL39" s="42"/>
      <c r="EDM39" s="42"/>
      <c r="EDN39" s="42"/>
      <c r="EDO39" s="42"/>
      <c r="EDP39" s="42"/>
      <c r="EDQ39" s="42"/>
      <c r="EDR39" s="42"/>
      <c r="EDS39" s="42"/>
      <c r="EDT39" s="42"/>
      <c r="EDU39" s="42"/>
      <c r="EDV39" s="42"/>
      <c r="EDW39" s="42"/>
      <c r="EDX39" s="42"/>
      <c r="EDY39" s="42"/>
      <c r="EDZ39" s="42"/>
      <c r="EEA39" s="42"/>
      <c r="EEB39" s="42"/>
      <c r="EEC39" s="42"/>
      <c r="EED39" s="42"/>
      <c r="EEE39" s="42"/>
      <c r="EEF39" s="42"/>
      <c r="EEG39" s="42"/>
      <c r="EEH39" s="42"/>
      <c r="EEI39" s="42"/>
      <c r="EEJ39" s="42"/>
      <c r="EEK39" s="42"/>
      <c r="EEL39" s="42"/>
      <c r="EEM39" s="42"/>
      <c r="EEN39" s="42"/>
      <c r="EEO39" s="42"/>
      <c r="EEP39" s="42"/>
      <c r="EEQ39" s="42"/>
      <c r="EER39" s="42"/>
      <c r="EES39" s="42"/>
      <c r="EET39" s="42"/>
      <c r="EEU39" s="42"/>
      <c r="EEV39" s="42"/>
      <c r="EEW39" s="42"/>
      <c r="EEX39" s="42"/>
      <c r="EEY39" s="42"/>
      <c r="EEZ39" s="42"/>
      <c r="EFA39" s="42"/>
      <c r="EFB39" s="42"/>
      <c r="EFC39" s="42"/>
      <c r="EFD39" s="42"/>
      <c r="EFE39" s="42"/>
      <c r="EFF39" s="42"/>
      <c r="EFG39" s="42"/>
      <c r="EFH39" s="42"/>
      <c r="EFI39" s="42"/>
      <c r="EFJ39" s="42"/>
      <c r="EFK39" s="42"/>
      <c r="EFL39" s="42"/>
      <c r="EFM39" s="42"/>
      <c r="EFN39" s="42"/>
      <c r="EFO39" s="42"/>
      <c r="EFP39" s="42"/>
      <c r="EFQ39" s="42"/>
      <c r="EFR39" s="42"/>
      <c r="EFS39" s="42"/>
      <c r="EFT39" s="42"/>
      <c r="EFU39" s="42"/>
      <c r="EFV39" s="42"/>
      <c r="EFW39" s="42"/>
      <c r="EFX39" s="42"/>
      <c r="EFY39" s="42"/>
      <c r="EFZ39" s="42"/>
      <c r="EGA39" s="42"/>
      <c r="EGB39" s="42"/>
      <c r="EGC39" s="42"/>
      <c r="EGD39" s="42"/>
      <c r="EGE39" s="42"/>
      <c r="EGF39" s="42"/>
      <c r="EGG39" s="42"/>
      <c r="EGH39" s="42"/>
      <c r="EGI39" s="42"/>
      <c r="EGJ39" s="42"/>
      <c r="EGK39" s="42"/>
      <c r="EGL39" s="42"/>
      <c r="EGM39" s="42"/>
      <c r="EGN39" s="42"/>
      <c r="EGO39" s="42"/>
      <c r="EGP39" s="42"/>
      <c r="EGQ39" s="42"/>
      <c r="EGR39" s="42"/>
      <c r="EGS39" s="42"/>
      <c r="EGT39" s="42"/>
      <c r="EGU39" s="42"/>
      <c r="EGV39" s="42"/>
      <c r="EGW39" s="42"/>
      <c r="EGX39" s="42"/>
      <c r="EGY39" s="42"/>
      <c r="EGZ39" s="42"/>
      <c r="EHA39" s="42"/>
      <c r="EHB39" s="42"/>
      <c r="EHC39" s="42"/>
      <c r="EHD39" s="42"/>
      <c r="EHE39" s="42"/>
      <c r="EHF39" s="42"/>
      <c r="EHG39" s="42"/>
      <c r="EHH39" s="42"/>
      <c r="EHI39" s="42"/>
      <c r="EHJ39" s="42"/>
      <c r="EHK39" s="42"/>
      <c r="EHL39" s="42"/>
      <c r="EHM39" s="42"/>
      <c r="EHN39" s="42"/>
      <c r="EHO39" s="42"/>
      <c r="EHP39" s="42"/>
      <c r="EHQ39" s="42"/>
      <c r="EHR39" s="42"/>
      <c r="EHS39" s="42"/>
      <c r="EHT39" s="42"/>
      <c r="EHU39" s="42"/>
      <c r="EHV39" s="42"/>
      <c r="EHW39" s="42"/>
      <c r="EHX39" s="42"/>
      <c r="EHY39" s="42"/>
      <c r="EHZ39" s="42"/>
      <c r="EIA39" s="42"/>
      <c r="EIB39" s="42"/>
      <c r="EIC39" s="42"/>
      <c r="EID39" s="42"/>
      <c r="EIE39" s="42"/>
      <c r="EIF39" s="42"/>
      <c r="EIG39" s="42"/>
      <c r="EIH39" s="42"/>
      <c r="EII39" s="42"/>
      <c r="EIJ39" s="42"/>
      <c r="EIK39" s="42"/>
      <c r="EIL39" s="42"/>
      <c r="EIM39" s="42"/>
      <c r="EIN39" s="42"/>
      <c r="EIO39" s="42"/>
      <c r="EIP39" s="42"/>
      <c r="EIQ39" s="42"/>
      <c r="EIR39" s="42"/>
      <c r="EIS39" s="42"/>
      <c r="EIT39" s="42"/>
      <c r="EIU39" s="42"/>
      <c r="EIV39" s="42"/>
      <c r="EIW39" s="42"/>
      <c r="EIX39" s="42"/>
      <c r="EIY39" s="42"/>
      <c r="EIZ39" s="42"/>
      <c r="EJA39" s="42"/>
      <c r="EJB39" s="42"/>
      <c r="EJC39" s="42"/>
      <c r="EJD39" s="42"/>
      <c r="EJE39" s="42"/>
      <c r="EJF39" s="42"/>
      <c r="EJG39" s="42"/>
      <c r="EJH39" s="42"/>
      <c r="EJI39" s="42"/>
      <c r="EJJ39" s="42"/>
      <c r="EJK39" s="42"/>
      <c r="EJL39" s="42"/>
      <c r="EJM39" s="42"/>
      <c r="EJN39" s="42"/>
      <c r="EJO39" s="42"/>
      <c r="EJP39" s="42"/>
      <c r="EJQ39" s="42"/>
      <c r="EJR39" s="42"/>
      <c r="EJS39" s="42"/>
      <c r="EJT39" s="42"/>
      <c r="EJU39" s="42"/>
      <c r="EJV39" s="42"/>
      <c r="EJW39" s="42"/>
      <c r="EJX39" s="42"/>
      <c r="EJY39" s="42"/>
      <c r="EJZ39" s="42"/>
      <c r="EKA39" s="42"/>
      <c r="EKB39" s="42"/>
      <c r="EKC39" s="42"/>
      <c r="EKD39" s="42"/>
      <c r="EKE39" s="42"/>
      <c r="EKF39" s="42"/>
      <c r="EKG39" s="42"/>
      <c r="EKH39" s="42"/>
      <c r="EKI39" s="42"/>
      <c r="EKJ39" s="42"/>
      <c r="EKK39" s="42"/>
      <c r="EKL39" s="42"/>
      <c r="EKM39" s="42"/>
      <c r="EKN39" s="42"/>
      <c r="EKO39" s="42"/>
      <c r="EKP39" s="42"/>
      <c r="EKQ39" s="42"/>
      <c r="EKR39" s="42"/>
      <c r="EKS39" s="42"/>
      <c r="EKT39" s="42"/>
      <c r="EKU39" s="42"/>
      <c r="EKV39" s="42"/>
      <c r="EKW39" s="42"/>
      <c r="EKX39" s="42"/>
      <c r="EKY39" s="42"/>
      <c r="EKZ39" s="42"/>
      <c r="ELA39" s="42"/>
      <c r="ELB39" s="42"/>
      <c r="ELC39" s="42"/>
      <c r="ELD39" s="42"/>
      <c r="ELE39" s="42"/>
      <c r="ELF39" s="42"/>
      <c r="ELG39" s="42"/>
      <c r="ELH39" s="42"/>
      <c r="ELI39" s="42"/>
      <c r="ELJ39" s="42"/>
      <c r="ELK39" s="42"/>
      <c r="ELL39" s="42"/>
      <c r="ELM39" s="42"/>
      <c r="ELN39" s="42"/>
      <c r="ELO39" s="42"/>
      <c r="ELP39" s="42"/>
      <c r="ELQ39" s="42"/>
      <c r="ELR39" s="42"/>
      <c r="ELS39" s="42"/>
      <c r="ELT39" s="42"/>
      <c r="ELU39" s="42"/>
      <c r="ELV39" s="42"/>
      <c r="ELW39" s="42"/>
      <c r="ELX39" s="42"/>
      <c r="ELY39" s="42"/>
      <c r="ELZ39" s="42"/>
      <c r="EMA39" s="42"/>
      <c r="EMB39" s="42"/>
      <c r="EMC39" s="42"/>
      <c r="EMD39" s="42"/>
      <c r="EME39" s="42"/>
      <c r="EMF39" s="42"/>
      <c r="EMG39" s="42"/>
      <c r="EMH39" s="42"/>
      <c r="EMI39" s="42"/>
      <c r="EMJ39" s="42"/>
      <c r="EMK39" s="42"/>
      <c r="EML39" s="42"/>
      <c r="EMM39" s="42"/>
      <c r="EMN39" s="42"/>
      <c r="EMO39" s="42"/>
      <c r="EMP39" s="42"/>
      <c r="EMQ39" s="42"/>
      <c r="EMR39" s="42"/>
      <c r="EMS39" s="42"/>
      <c r="EMT39" s="42"/>
      <c r="EMU39" s="42"/>
      <c r="EMV39" s="42"/>
      <c r="EMW39" s="42"/>
      <c r="EMX39" s="42"/>
      <c r="EMY39" s="42"/>
      <c r="EMZ39" s="42"/>
      <c r="ENA39" s="42"/>
      <c r="ENB39" s="42"/>
      <c r="ENC39" s="42"/>
      <c r="END39" s="42"/>
      <c r="ENE39" s="42"/>
      <c r="ENF39" s="42"/>
      <c r="ENG39" s="42"/>
      <c r="ENH39" s="42"/>
      <c r="ENI39" s="42"/>
      <c r="ENJ39" s="42"/>
      <c r="ENK39" s="42"/>
      <c r="ENL39" s="42"/>
      <c r="ENM39" s="42"/>
      <c r="ENN39" s="42"/>
      <c r="ENO39" s="42"/>
      <c r="ENP39" s="42"/>
      <c r="ENQ39" s="42"/>
      <c r="ENR39" s="42"/>
      <c r="ENS39" s="42"/>
      <c r="ENT39" s="42"/>
      <c r="ENU39" s="42"/>
      <c r="ENV39" s="42"/>
      <c r="ENW39" s="42"/>
      <c r="ENX39" s="42"/>
      <c r="ENY39" s="42"/>
      <c r="ENZ39" s="42"/>
      <c r="EOA39" s="42"/>
      <c r="EOB39" s="42"/>
      <c r="EOC39" s="42"/>
      <c r="EOD39" s="42"/>
      <c r="EOE39" s="42"/>
      <c r="EOF39" s="42"/>
      <c r="EOG39" s="42"/>
      <c r="EOH39" s="42"/>
      <c r="EOI39" s="42"/>
      <c r="EOJ39" s="42"/>
      <c r="EOK39" s="42"/>
      <c r="EOL39" s="42"/>
      <c r="EOM39" s="42"/>
      <c r="EON39" s="42"/>
      <c r="EOO39" s="42"/>
      <c r="EOP39" s="42"/>
      <c r="EOQ39" s="42"/>
      <c r="EOR39" s="42"/>
      <c r="EOS39" s="42"/>
      <c r="EOT39" s="42"/>
      <c r="EOU39" s="42"/>
      <c r="EOV39" s="42"/>
      <c r="EOW39" s="42"/>
      <c r="EOX39" s="42"/>
      <c r="EOY39" s="42"/>
      <c r="EOZ39" s="42"/>
      <c r="EPA39" s="42"/>
      <c r="EPB39" s="42"/>
      <c r="EPC39" s="42"/>
      <c r="EPD39" s="42"/>
      <c r="EPE39" s="42"/>
      <c r="EPF39" s="42"/>
      <c r="EPG39" s="42"/>
      <c r="EPH39" s="42"/>
      <c r="EPI39" s="42"/>
      <c r="EPJ39" s="42"/>
      <c r="EPK39" s="42"/>
      <c r="EPL39" s="42"/>
      <c r="EPM39" s="42"/>
      <c r="EPN39" s="42"/>
      <c r="EPO39" s="42"/>
      <c r="EPP39" s="42"/>
      <c r="EPQ39" s="42"/>
      <c r="EPR39" s="42"/>
      <c r="EPS39" s="42"/>
      <c r="EPT39" s="42"/>
      <c r="EPU39" s="42"/>
      <c r="EPV39" s="42"/>
      <c r="EPW39" s="42"/>
      <c r="EPX39" s="42"/>
      <c r="EPY39" s="42"/>
      <c r="EPZ39" s="42"/>
      <c r="EQA39" s="42"/>
      <c r="EQB39" s="42"/>
      <c r="EQC39" s="42"/>
      <c r="EQD39" s="42"/>
      <c r="EQE39" s="42"/>
      <c r="EQF39" s="42"/>
      <c r="EQG39" s="42"/>
      <c r="EQH39" s="42"/>
      <c r="EQI39" s="42"/>
      <c r="EQJ39" s="42"/>
      <c r="EQK39" s="42"/>
      <c r="EQL39" s="42"/>
      <c r="EQM39" s="42"/>
      <c r="EQN39" s="42"/>
      <c r="EQO39" s="42"/>
      <c r="EQP39" s="42"/>
      <c r="EQQ39" s="42"/>
      <c r="EQR39" s="42"/>
      <c r="EQS39" s="42"/>
      <c r="EQT39" s="42"/>
      <c r="EQU39" s="42"/>
      <c r="EQV39" s="42"/>
      <c r="EQW39" s="42"/>
      <c r="EQX39" s="42"/>
      <c r="EQY39" s="42"/>
      <c r="EQZ39" s="42"/>
      <c r="ERA39" s="42"/>
      <c r="ERB39" s="42"/>
      <c r="ERC39" s="42"/>
      <c r="ERD39" s="42"/>
      <c r="ERE39" s="42"/>
      <c r="ERF39" s="42"/>
      <c r="ERG39" s="42"/>
      <c r="ERH39" s="42"/>
      <c r="ERI39" s="42"/>
      <c r="ERJ39" s="42"/>
      <c r="ERK39" s="42"/>
      <c r="ERL39" s="42"/>
      <c r="ERM39" s="42"/>
      <c r="ERN39" s="42"/>
      <c r="ERO39" s="42"/>
      <c r="ERP39" s="42"/>
      <c r="ERQ39" s="42"/>
      <c r="ERR39" s="42"/>
      <c r="ERS39" s="42"/>
      <c r="ERT39" s="42"/>
      <c r="ERU39" s="42"/>
      <c r="ERV39" s="42"/>
      <c r="ERW39" s="42"/>
      <c r="ERX39" s="42"/>
      <c r="ERY39" s="42"/>
      <c r="ERZ39" s="42"/>
      <c r="ESA39" s="42"/>
      <c r="ESB39" s="42"/>
      <c r="ESC39" s="42"/>
      <c r="ESD39" s="42"/>
      <c r="ESE39" s="42"/>
      <c r="ESF39" s="42"/>
      <c r="ESG39" s="42"/>
      <c r="ESH39" s="42"/>
      <c r="ESI39" s="42"/>
      <c r="ESJ39" s="42"/>
      <c r="ESK39" s="42"/>
      <c r="ESL39" s="42"/>
      <c r="ESM39" s="42"/>
      <c r="ESN39" s="42"/>
      <c r="ESO39" s="42"/>
      <c r="ESP39" s="42"/>
      <c r="ESQ39" s="42"/>
      <c r="ESR39" s="42"/>
      <c r="ESS39" s="42"/>
      <c r="EST39" s="42"/>
      <c r="ESU39" s="42"/>
      <c r="ESV39" s="42"/>
      <c r="ESW39" s="42"/>
      <c r="ESX39" s="42"/>
      <c r="ESY39" s="42"/>
      <c r="ESZ39" s="42"/>
      <c r="ETA39" s="42"/>
      <c r="ETB39" s="42"/>
      <c r="ETC39" s="42"/>
      <c r="ETD39" s="42"/>
      <c r="ETE39" s="42"/>
      <c r="ETF39" s="42"/>
      <c r="ETG39" s="42"/>
      <c r="ETH39" s="42"/>
      <c r="ETI39" s="42"/>
      <c r="ETJ39" s="42"/>
      <c r="ETK39" s="42"/>
      <c r="ETL39" s="42"/>
      <c r="ETM39" s="42"/>
      <c r="ETN39" s="42"/>
      <c r="ETO39" s="42"/>
      <c r="ETP39" s="42"/>
      <c r="ETQ39" s="42"/>
      <c r="ETR39" s="42"/>
      <c r="ETS39" s="42"/>
      <c r="ETT39" s="42"/>
      <c r="ETU39" s="42"/>
      <c r="ETV39" s="42"/>
      <c r="ETW39" s="42"/>
      <c r="ETX39" s="42"/>
      <c r="ETY39" s="42"/>
      <c r="ETZ39" s="42"/>
      <c r="EUA39" s="42"/>
      <c r="EUB39" s="42"/>
      <c r="EUC39" s="42"/>
      <c r="EUD39" s="42"/>
      <c r="EUE39" s="42"/>
      <c r="EUF39" s="42"/>
      <c r="EUG39" s="42"/>
      <c r="EUH39" s="42"/>
      <c r="EUI39" s="42"/>
      <c r="EUJ39" s="42"/>
      <c r="EUK39" s="42"/>
      <c r="EUL39" s="42"/>
      <c r="EUM39" s="42"/>
      <c r="EUN39" s="42"/>
      <c r="EUO39" s="42"/>
      <c r="EUP39" s="42"/>
      <c r="EUQ39" s="42"/>
      <c r="EUR39" s="42"/>
      <c r="EUS39" s="42"/>
      <c r="EUT39" s="42"/>
      <c r="EUU39" s="42"/>
      <c r="EUV39" s="42"/>
      <c r="EUW39" s="42"/>
      <c r="EUX39" s="42"/>
      <c r="EUY39" s="42"/>
      <c r="EUZ39" s="42"/>
      <c r="EVA39" s="42"/>
      <c r="EVB39" s="42"/>
      <c r="EVC39" s="42"/>
      <c r="EVD39" s="42"/>
      <c r="EVE39" s="42"/>
      <c r="EVF39" s="42"/>
      <c r="EVG39" s="42"/>
      <c r="EVH39" s="42"/>
      <c r="EVI39" s="42"/>
      <c r="EVJ39" s="42"/>
      <c r="EVK39" s="42"/>
      <c r="EVL39" s="42"/>
      <c r="EVM39" s="42"/>
      <c r="EVN39" s="42"/>
      <c r="EVO39" s="42"/>
      <c r="EVP39" s="42"/>
      <c r="EVQ39" s="42"/>
      <c r="EVR39" s="42"/>
      <c r="EVS39" s="42"/>
      <c r="EVT39" s="42"/>
      <c r="EVU39" s="42"/>
      <c r="EVV39" s="42"/>
      <c r="EVW39" s="42"/>
      <c r="EVX39" s="42"/>
      <c r="EVY39" s="42"/>
      <c r="EVZ39" s="42"/>
      <c r="EWA39" s="42"/>
      <c r="EWB39" s="42"/>
      <c r="EWC39" s="42"/>
      <c r="EWD39" s="42"/>
      <c r="EWE39" s="42"/>
      <c r="EWF39" s="42"/>
      <c r="EWG39" s="42"/>
      <c r="EWH39" s="42"/>
      <c r="EWI39" s="42"/>
      <c r="EWJ39" s="42"/>
      <c r="EWK39" s="42"/>
      <c r="EWL39" s="42"/>
      <c r="EWM39" s="42"/>
      <c r="EWN39" s="42"/>
      <c r="EWO39" s="42"/>
      <c r="EWP39" s="42"/>
      <c r="EWQ39" s="42"/>
      <c r="EWR39" s="42"/>
      <c r="EWS39" s="42"/>
      <c r="EWT39" s="42"/>
      <c r="EWU39" s="42"/>
      <c r="EWV39" s="42"/>
      <c r="EWW39" s="42"/>
      <c r="EWX39" s="42"/>
      <c r="EWY39" s="42"/>
      <c r="EWZ39" s="42"/>
      <c r="EXA39" s="42"/>
      <c r="EXB39" s="42"/>
      <c r="EXC39" s="42"/>
      <c r="EXD39" s="42"/>
      <c r="EXE39" s="42"/>
      <c r="EXF39" s="42"/>
      <c r="EXG39" s="42"/>
      <c r="EXH39" s="42"/>
      <c r="EXI39" s="42"/>
      <c r="EXJ39" s="42"/>
      <c r="EXK39" s="42"/>
      <c r="EXL39" s="42"/>
      <c r="EXM39" s="42"/>
      <c r="EXN39" s="42"/>
      <c r="EXO39" s="42"/>
      <c r="EXP39" s="42"/>
      <c r="EXQ39" s="42"/>
      <c r="EXR39" s="42"/>
      <c r="EXS39" s="42"/>
      <c r="EXT39" s="42"/>
      <c r="EXU39" s="42"/>
      <c r="EXV39" s="42"/>
      <c r="EXW39" s="42"/>
      <c r="EXX39" s="42"/>
      <c r="EXY39" s="42"/>
      <c r="EXZ39" s="42"/>
      <c r="EYA39" s="42"/>
      <c r="EYB39" s="42"/>
      <c r="EYC39" s="42"/>
      <c r="EYD39" s="42"/>
      <c r="EYE39" s="42"/>
      <c r="EYF39" s="42"/>
      <c r="EYG39" s="42"/>
      <c r="EYH39" s="42"/>
      <c r="EYI39" s="42"/>
      <c r="EYJ39" s="42"/>
      <c r="EYK39" s="42"/>
      <c r="EYL39" s="42"/>
      <c r="EYM39" s="42"/>
      <c r="EYN39" s="42"/>
      <c r="EYO39" s="42"/>
      <c r="EYP39" s="42"/>
      <c r="EYQ39" s="42"/>
      <c r="EYR39" s="42"/>
      <c r="EYS39" s="42"/>
      <c r="EYT39" s="42"/>
      <c r="EYU39" s="42"/>
      <c r="EYV39" s="42"/>
      <c r="EYW39" s="42"/>
      <c r="EYX39" s="42"/>
      <c r="EYY39" s="42"/>
      <c r="EYZ39" s="42"/>
      <c r="EZA39" s="42"/>
      <c r="EZB39" s="42"/>
      <c r="EZC39" s="42"/>
      <c r="EZD39" s="42"/>
      <c r="EZE39" s="42"/>
      <c r="EZF39" s="42"/>
      <c r="EZG39" s="42"/>
      <c r="EZH39" s="42"/>
      <c r="EZI39" s="42"/>
      <c r="EZJ39" s="42"/>
      <c r="EZK39" s="42"/>
      <c r="EZL39" s="42"/>
      <c r="EZM39" s="42"/>
      <c r="EZN39" s="42"/>
      <c r="EZO39" s="42"/>
      <c r="EZP39" s="42"/>
      <c r="EZQ39" s="42"/>
      <c r="EZR39" s="42"/>
      <c r="EZS39" s="42"/>
      <c r="EZT39" s="42"/>
      <c r="EZU39" s="42"/>
      <c r="EZV39" s="42"/>
      <c r="EZW39" s="42"/>
      <c r="EZX39" s="42"/>
      <c r="EZY39" s="42"/>
      <c r="EZZ39" s="42"/>
      <c r="FAA39" s="42"/>
      <c r="FAB39" s="42"/>
      <c r="FAC39" s="42"/>
      <c r="FAD39" s="42"/>
      <c r="FAE39" s="42"/>
      <c r="FAF39" s="42"/>
      <c r="FAG39" s="42"/>
      <c r="FAH39" s="42"/>
      <c r="FAI39" s="42"/>
      <c r="FAJ39" s="42"/>
      <c r="FAK39" s="42"/>
      <c r="FAL39" s="42"/>
      <c r="FAM39" s="42"/>
      <c r="FAN39" s="42"/>
      <c r="FAO39" s="42"/>
      <c r="FAP39" s="42"/>
      <c r="FAQ39" s="42"/>
      <c r="FAR39" s="42"/>
      <c r="FAS39" s="42"/>
      <c r="FAT39" s="42"/>
      <c r="FAU39" s="42"/>
      <c r="FAV39" s="42"/>
      <c r="FAW39" s="42"/>
      <c r="FAX39" s="42"/>
      <c r="FAY39" s="42"/>
      <c r="FAZ39" s="42"/>
      <c r="FBA39" s="42"/>
      <c r="FBB39" s="42"/>
      <c r="FBC39" s="42"/>
      <c r="FBD39" s="42"/>
      <c r="FBE39" s="42"/>
      <c r="FBF39" s="42"/>
      <c r="FBG39" s="42"/>
      <c r="FBH39" s="42"/>
      <c r="FBI39" s="42"/>
      <c r="FBJ39" s="42"/>
      <c r="FBK39" s="42"/>
      <c r="FBL39" s="42"/>
      <c r="FBM39" s="42"/>
      <c r="FBN39" s="42"/>
      <c r="FBO39" s="42"/>
      <c r="FBP39" s="42"/>
      <c r="FBQ39" s="42"/>
      <c r="FBR39" s="42"/>
      <c r="FBS39" s="42"/>
      <c r="FBT39" s="42"/>
      <c r="FBU39" s="42"/>
      <c r="FBV39" s="42"/>
      <c r="FBW39" s="42"/>
      <c r="FBX39" s="42"/>
      <c r="FBY39" s="42"/>
      <c r="FBZ39" s="42"/>
      <c r="FCA39" s="42"/>
      <c r="FCB39" s="42"/>
      <c r="FCC39" s="42"/>
      <c r="FCD39" s="42"/>
      <c r="FCE39" s="42"/>
      <c r="FCF39" s="42"/>
      <c r="FCG39" s="42"/>
      <c r="FCH39" s="42"/>
      <c r="FCI39" s="42"/>
      <c r="FCJ39" s="42"/>
      <c r="FCK39" s="42"/>
      <c r="FCL39" s="42"/>
      <c r="FCM39" s="42"/>
      <c r="FCN39" s="42"/>
      <c r="FCO39" s="42"/>
      <c r="FCP39" s="42"/>
      <c r="FCQ39" s="42"/>
      <c r="FCR39" s="42"/>
      <c r="FCS39" s="42"/>
      <c r="FCT39" s="42"/>
      <c r="FCU39" s="42"/>
      <c r="FCV39" s="42"/>
      <c r="FCW39" s="42"/>
      <c r="FCX39" s="42"/>
      <c r="FCY39" s="42"/>
      <c r="FCZ39" s="42"/>
      <c r="FDA39" s="42"/>
      <c r="FDB39" s="42"/>
      <c r="FDC39" s="42"/>
      <c r="FDD39" s="42"/>
      <c r="FDE39" s="42"/>
      <c r="FDF39" s="42"/>
      <c r="FDG39" s="42"/>
      <c r="FDH39" s="42"/>
      <c r="FDI39" s="42"/>
      <c r="FDJ39" s="42"/>
      <c r="FDK39" s="42"/>
      <c r="FDL39" s="42"/>
      <c r="FDM39" s="42"/>
      <c r="FDN39" s="42"/>
      <c r="FDO39" s="42"/>
      <c r="FDP39" s="42"/>
      <c r="FDQ39" s="42"/>
      <c r="FDR39" s="42"/>
      <c r="FDS39" s="42"/>
      <c r="FDT39" s="42"/>
      <c r="FDU39" s="42"/>
      <c r="FDV39" s="42"/>
      <c r="FDW39" s="42"/>
      <c r="FDX39" s="42"/>
      <c r="FDY39" s="42"/>
      <c r="FDZ39" s="42"/>
      <c r="FEA39" s="42"/>
      <c r="FEB39" s="42"/>
      <c r="FEC39" s="42"/>
      <c r="FED39" s="42"/>
      <c r="FEE39" s="42"/>
      <c r="FEF39" s="42"/>
      <c r="FEG39" s="42"/>
      <c r="FEH39" s="42"/>
      <c r="FEI39" s="42"/>
      <c r="FEJ39" s="42"/>
      <c r="FEK39" s="42"/>
      <c r="FEL39" s="42"/>
      <c r="FEM39" s="42"/>
      <c r="FEN39" s="42"/>
      <c r="FEO39" s="42"/>
      <c r="FEP39" s="42"/>
      <c r="FEQ39" s="42"/>
      <c r="FER39" s="42"/>
      <c r="FES39" s="42"/>
      <c r="FET39" s="42"/>
      <c r="FEU39" s="42"/>
      <c r="FEV39" s="42"/>
      <c r="FEW39" s="42"/>
      <c r="FEX39" s="42"/>
      <c r="FEY39" s="42"/>
      <c r="FEZ39" s="42"/>
      <c r="FFA39" s="42"/>
      <c r="FFB39" s="42"/>
      <c r="FFC39" s="42"/>
      <c r="FFD39" s="42"/>
      <c r="FFE39" s="42"/>
      <c r="FFF39" s="42"/>
      <c r="FFG39" s="42"/>
      <c r="FFH39" s="42"/>
      <c r="FFI39" s="42"/>
      <c r="FFJ39" s="42"/>
      <c r="FFK39" s="42"/>
      <c r="FFL39" s="42"/>
      <c r="FFM39" s="42"/>
      <c r="FFN39" s="42"/>
      <c r="FFO39" s="42"/>
      <c r="FFP39" s="42"/>
      <c r="FFQ39" s="42"/>
      <c r="FFR39" s="42"/>
      <c r="FFS39" s="42"/>
      <c r="FFT39" s="42"/>
      <c r="FFU39" s="42"/>
      <c r="FFV39" s="42"/>
      <c r="FFW39" s="42"/>
      <c r="FFX39" s="42"/>
      <c r="FFY39" s="42"/>
      <c r="FFZ39" s="42"/>
      <c r="FGA39" s="42"/>
      <c r="FGB39" s="42"/>
      <c r="FGC39" s="42"/>
      <c r="FGD39" s="42"/>
      <c r="FGE39" s="42"/>
      <c r="FGF39" s="42"/>
      <c r="FGG39" s="42"/>
      <c r="FGH39" s="42"/>
      <c r="FGI39" s="42"/>
      <c r="FGJ39" s="42"/>
      <c r="FGK39" s="42"/>
      <c r="FGL39" s="42"/>
      <c r="FGM39" s="42"/>
      <c r="FGN39" s="42"/>
      <c r="FGO39" s="42"/>
      <c r="FGP39" s="42"/>
      <c r="FGQ39" s="42"/>
      <c r="FGR39" s="42"/>
      <c r="FGS39" s="42"/>
      <c r="FGT39" s="42"/>
      <c r="FGU39" s="42"/>
      <c r="FGV39" s="42"/>
      <c r="FGW39" s="42"/>
      <c r="FGX39" s="42"/>
      <c r="FGY39" s="42"/>
      <c r="FGZ39" s="42"/>
      <c r="FHA39" s="42"/>
      <c r="FHB39" s="42"/>
      <c r="FHC39" s="42"/>
      <c r="FHD39" s="42"/>
      <c r="FHE39" s="42"/>
      <c r="FHF39" s="42"/>
      <c r="FHG39" s="42"/>
      <c r="FHH39" s="42"/>
      <c r="FHI39" s="42"/>
      <c r="FHJ39" s="42"/>
      <c r="FHK39" s="42"/>
      <c r="FHL39" s="42"/>
      <c r="FHM39" s="42"/>
      <c r="FHN39" s="42"/>
      <c r="FHO39" s="42"/>
      <c r="FHP39" s="42"/>
      <c r="FHQ39" s="42"/>
      <c r="FHR39" s="42"/>
      <c r="FHS39" s="42"/>
      <c r="FHT39" s="42"/>
      <c r="FHU39" s="42"/>
      <c r="FHV39" s="42"/>
      <c r="FHW39" s="42"/>
      <c r="FHX39" s="42"/>
      <c r="FHY39" s="42"/>
      <c r="FHZ39" s="42"/>
      <c r="FIA39" s="42"/>
      <c r="FIB39" s="42"/>
      <c r="FIC39" s="42"/>
      <c r="FID39" s="42"/>
      <c r="FIE39" s="42"/>
      <c r="FIF39" s="42"/>
      <c r="FIG39" s="42"/>
      <c r="FIH39" s="42"/>
      <c r="FII39" s="42"/>
      <c r="FIJ39" s="42"/>
      <c r="FIK39" s="42"/>
      <c r="FIL39" s="42"/>
      <c r="FIM39" s="42"/>
      <c r="FIN39" s="42"/>
      <c r="FIO39" s="42"/>
      <c r="FIP39" s="42"/>
      <c r="FIQ39" s="42"/>
      <c r="FIR39" s="42"/>
      <c r="FIS39" s="42"/>
      <c r="FIT39" s="42"/>
      <c r="FIU39" s="42"/>
      <c r="FIV39" s="42"/>
      <c r="FIW39" s="42"/>
      <c r="FIX39" s="42"/>
      <c r="FIY39" s="42"/>
      <c r="FIZ39" s="42"/>
      <c r="FJA39" s="42"/>
      <c r="FJB39" s="42"/>
      <c r="FJC39" s="42"/>
      <c r="FJD39" s="42"/>
      <c r="FJE39" s="42"/>
      <c r="FJF39" s="42"/>
      <c r="FJG39" s="42"/>
      <c r="FJH39" s="42"/>
      <c r="FJI39" s="42"/>
      <c r="FJJ39" s="42"/>
      <c r="FJK39" s="42"/>
      <c r="FJL39" s="42"/>
      <c r="FJM39" s="42"/>
      <c r="FJN39" s="42"/>
      <c r="FJO39" s="42"/>
      <c r="FJP39" s="42"/>
      <c r="FJQ39" s="42"/>
      <c r="FJR39" s="42"/>
      <c r="FJS39" s="42"/>
      <c r="FJT39" s="42"/>
      <c r="FJU39" s="42"/>
      <c r="FJV39" s="42"/>
      <c r="FJW39" s="42"/>
      <c r="FJX39" s="42"/>
      <c r="FJY39" s="42"/>
      <c r="FJZ39" s="42"/>
      <c r="FKA39" s="42"/>
      <c r="FKB39" s="42"/>
      <c r="FKC39" s="42"/>
      <c r="FKD39" s="42"/>
      <c r="FKE39" s="42"/>
      <c r="FKF39" s="42"/>
      <c r="FKG39" s="42"/>
      <c r="FKH39" s="42"/>
      <c r="FKI39" s="42"/>
      <c r="FKJ39" s="42"/>
      <c r="FKK39" s="42"/>
      <c r="FKL39" s="42"/>
      <c r="FKM39" s="42"/>
      <c r="FKN39" s="42"/>
      <c r="FKO39" s="42"/>
      <c r="FKP39" s="42"/>
      <c r="FKQ39" s="42"/>
      <c r="FKR39" s="42"/>
      <c r="FKS39" s="42"/>
      <c r="FKT39" s="42"/>
      <c r="FKU39" s="42"/>
      <c r="FKV39" s="42"/>
      <c r="FKW39" s="42"/>
      <c r="FKX39" s="42"/>
      <c r="FKY39" s="42"/>
      <c r="FKZ39" s="42"/>
      <c r="FLA39" s="42"/>
      <c r="FLB39" s="42"/>
      <c r="FLC39" s="42"/>
      <c r="FLD39" s="42"/>
      <c r="FLE39" s="42"/>
      <c r="FLF39" s="42"/>
      <c r="FLG39" s="42"/>
      <c r="FLH39" s="42"/>
      <c r="FLI39" s="42"/>
      <c r="FLJ39" s="42"/>
      <c r="FLK39" s="42"/>
      <c r="FLL39" s="42"/>
      <c r="FLM39" s="42"/>
      <c r="FLN39" s="42"/>
      <c r="FLO39" s="42"/>
      <c r="FLP39" s="42"/>
      <c r="FLQ39" s="42"/>
      <c r="FLR39" s="42"/>
      <c r="FLS39" s="42"/>
      <c r="FLT39" s="42"/>
      <c r="FLU39" s="42"/>
      <c r="FLV39" s="42"/>
      <c r="FLW39" s="42"/>
      <c r="FLX39" s="42"/>
      <c r="FLY39" s="42"/>
      <c r="FLZ39" s="42"/>
      <c r="FMA39" s="42"/>
      <c r="FMB39" s="42"/>
      <c r="FMC39" s="42"/>
      <c r="FMD39" s="42"/>
      <c r="FME39" s="42"/>
      <c r="FMF39" s="42"/>
      <c r="FMG39" s="42"/>
      <c r="FMH39" s="42"/>
      <c r="FMI39" s="42"/>
      <c r="FMJ39" s="42"/>
      <c r="FMK39" s="42"/>
      <c r="FML39" s="42"/>
      <c r="FMM39" s="42"/>
      <c r="FMN39" s="42"/>
      <c r="FMO39" s="42"/>
      <c r="FMP39" s="42"/>
      <c r="FMQ39" s="42"/>
      <c r="FMR39" s="42"/>
      <c r="FMS39" s="42"/>
      <c r="FMT39" s="42"/>
      <c r="FMU39" s="42"/>
      <c r="FMV39" s="42"/>
      <c r="FMW39" s="42"/>
      <c r="FMX39" s="42"/>
      <c r="FMY39" s="42"/>
      <c r="FMZ39" s="42"/>
      <c r="FNA39" s="42"/>
      <c r="FNB39" s="42"/>
      <c r="FNC39" s="42"/>
      <c r="FND39" s="42"/>
      <c r="FNE39" s="42"/>
      <c r="FNF39" s="42"/>
      <c r="FNG39" s="42"/>
      <c r="FNH39" s="42"/>
      <c r="FNI39" s="42"/>
      <c r="FNJ39" s="42"/>
      <c r="FNK39" s="42"/>
      <c r="FNL39" s="42"/>
      <c r="FNM39" s="42"/>
      <c r="FNN39" s="42"/>
      <c r="FNO39" s="42"/>
      <c r="FNP39" s="42"/>
      <c r="FNQ39" s="42"/>
      <c r="FNR39" s="42"/>
      <c r="FNS39" s="42"/>
      <c r="FNT39" s="42"/>
      <c r="FNU39" s="42"/>
      <c r="FNV39" s="42"/>
      <c r="FNW39" s="42"/>
      <c r="FNX39" s="42"/>
      <c r="FNY39" s="42"/>
      <c r="FNZ39" s="42"/>
      <c r="FOA39" s="42"/>
      <c r="FOB39" s="42"/>
      <c r="FOC39" s="42"/>
      <c r="FOD39" s="42"/>
      <c r="FOE39" s="42"/>
      <c r="FOF39" s="42"/>
      <c r="FOG39" s="42"/>
      <c r="FOH39" s="42"/>
      <c r="FOI39" s="42"/>
      <c r="FOJ39" s="42"/>
      <c r="FOK39" s="42"/>
      <c r="FOL39" s="42"/>
      <c r="FOM39" s="42"/>
      <c r="FON39" s="42"/>
      <c r="FOO39" s="42"/>
      <c r="FOP39" s="42"/>
      <c r="FOQ39" s="42"/>
      <c r="FOR39" s="42"/>
      <c r="FOS39" s="42"/>
      <c r="FOT39" s="42"/>
      <c r="FOU39" s="42"/>
      <c r="FOV39" s="42"/>
      <c r="FOW39" s="42"/>
      <c r="FOX39" s="42"/>
      <c r="FOY39" s="42"/>
      <c r="FOZ39" s="42"/>
      <c r="FPA39" s="42"/>
      <c r="FPB39" s="42"/>
      <c r="FPC39" s="42"/>
      <c r="FPD39" s="42"/>
      <c r="FPE39" s="42"/>
      <c r="FPF39" s="42"/>
      <c r="FPG39" s="42"/>
      <c r="FPH39" s="42"/>
      <c r="FPI39" s="42"/>
      <c r="FPJ39" s="42"/>
      <c r="FPK39" s="42"/>
      <c r="FPL39" s="42"/>
      <c r="FPM39" s="42"/>
      <c r="FPN39" s="42"/>
      <c r="FPO39" s="42"/>
      <c r="FPP39" s="42"/>
      <c r="FPQ39" s="42"/>
      <c r="FPR39" s="42"/>
      <c r="FPS39" s="42"/>
      <c r="FPT39" s="42"/>
      <c r="FPU39" s="42"/>
      <c r="FPV39" s="42"/>
      <c r="FPW39" s="42"/>
      <c r="FPX39" s="42"/>
      <c r="FPY39" s="42"/>
      <c r="FPZ39" s="42"/>
      <c r="FQA39" s="42"/>
      <c r="FQB39" s="42"/>
      <c r="FQC39" s="42"/>
      <c r="FQD39" s="42"/>
      <c r="FQE39" s="42"/>
      <c r="FQF39" s="42"/>
      <c r="FQG39" s="42"/>
      <c r="FQH39" s="42"/>
      <c r="FQI39" s="42"/>
      <c r="FQJ39" s="42"/>
      <c r="FQK39" s="42"/>
      <c r="FQL39" s="42"/>
      <c r="FQM39" s="42"/>
      <c r="FQN39" s="42"/>
      <c r="FQO39" s="42"/>
      <c r="FQP39" s="42"/>
      <c r="FQQ39" s="42"/>
      <c r="FQR39" s="42"/>
      <c r="FQS39" s="42"/>
      <c r="FQT39" s="42"/>
      <c r="FQU39" s="42"/>
      <c r="FQV39" s="42"/>
      <c r="FQW39" s="42"/>
      <c r="FQX39" s="42"/>
      <c r="FQY39" s="42"/>
      <c r="FQZ39" s="42"/>
      <c r="FRA39" s="42"/>
      <c r="FRB39" s="42"/>
      <c r="FRC39" s="42"/>
      <c r="FRD39" s="42"/>
      <c r="FRE39" s="42"/>
      <c r="FRF39" s="42"/>
      <c r="FRG39" s="42"/>
      <c r="FRH39" s="42"/>
      <c r="FRI39" s="42"/>
      <c r="FRJ39" s="42"/>
      <c r="FRK39" s="42"/>
      <c r="FRL39" s="42"/>
      <c r="FRM39" s="42"/>
      <c r="FRN39" s="42"/>
      <c r="FRO39" s="42"/>
      <c r="FRP39" s="42"/>
      <c r="FRQ39" s="42"/>
      <c r="FRR39" s="42"/>
      <c r="FRS39" s="42"/>
      <c r="FRT39" s="42"/>
      <c r="FRU39" s="42"/>
      <c r="FRV39" s="42"/>
      <c r="FRW39" s="42"/>
      <c r="FRX39" s="42"/>
      <c r="FRY39" s="42"/>
      <c r="FRZ39" s="42"/>
      <c r="FSA39" s="42"/>
      <c r="FSB39" s="42"/>
      <c r="FSC39" s="42"/>
      <c r="FSD39" s="42"/>
      <c r="FSE39" s="42"/>
      <c r="FSF39" s="42"/>
      <c r="FSG39" s="42"/>
      <c r="FSH39" s="42"/>
      <c r="FSI39" s="42"/>
      <c r="FSJ39" s="42"/>
      <c r="FSK39" s="42"/>
      <c r="FSL39" s="42"/>
      <c r="FSM39" s="42"/>
      <c r="FSN39" s="42"/>
      <c r="FSO39" s="42"/>
      <c r="FSP39" s="42"/>
      <c r="FSQ39" s="42"/>
      <c r="FSR39" s="42"/>
      <c r="FSS39" s="42"/>
      <c r="FST39" s="42"/>
      <c r="FSU39" s="42"/>
      <c r="FSV39" s="42"/>
      <c r="FSW39" s="42"/>
      <c r="FSX39" s="42"/>
      <c r="FSY39" s="42"/>
      <c r="FSZ39" s="42"/>
      <c r="FTA39" s="42"/>
      <c r="FTB39" s="42"/>
      <c r="FTC39" s="42"/>
      <c r="FTD39" s="42"/>
      <c r="FTE39" s="42"/>
      <c r="FTF39" s="42"/>
      <c r="FTG39" s="42"/>
      <c r="FTH39" s="42"/>
      <c r="FTI39" s="42"/>
      <c r="FTJ39" s="42"/>
      <c r="FTK39" s="42"/>
      <c r="FTL39" s="42"/>
      <c r="FTM39" s="42"/>
      <c r="FTN39" s="42"/>
      <c r="FTO39" s="42"/>
      <c r="FTP39" s="42"/>
      <c r="FTQ39" s="42"/>
      <c r="FTR39" s="42"/>
      <c r="FTS39" s="42"/>
      <c r="FTT39" s="42"/>
      <c r="FTU39" s="42"/>
      <c r="FTV39" s="42"/>
      <c r="FTW39" s="42"/>
      <c r="FTX39" s="42"/>
      <c r="FTY39" s="42"/>
      <c r="FTZ39" s="42"/>
      <c r="FUA39" s="42"/>
      <c r="FUB39" s="42"/>
      <c r="FUC39" s="42"/>
      <c r="FUD39" s="42"/>
      <c r="FUE39" s="42"/>
      <c r="FUF39" s="42"/>
      <c r="FUG39" s="42"/>
      <c r="FUH39" s="42"/>
      <c r="FUI39" s="42"/>
      <c r="FUJ39" s="42"/>
      <c r="FUK39" s="42"/>
      <c r="FUL39" s="42"/>
      <c r="FUM39" s="42"/>
      <c r="FUN39" s="42"/>
      <c r="FUO39" s="42"/>
      <c r="FUP39" s="42"/>
      <c r="FUQ39" s="42"/>
      <c r="FUR39" s="42"/>
      <c r="FUS39" s="42"/>
      <c r="FUT39" s="42"/>
      <c r="FUU39" s="42"/>
      <c r="FUV39" s="42"/>
      <c r="FUW39" s="42"/>
      <c r="FUX39" s="42"/>
      <c r="FUY39" s="42"/>
      <c r="FUZ39" s="42"/>
      <c r="FVA39" s="42"/>
      <c r="FVB39" s="42"/>
      <c r="FVC39" s="42"/>
      <c r="FVD39" s="42"/>
      <c r="FVE39" s="42"/>
      <c r="FVF39" s="42"/>
      <c r="FVG39" s="42"/>
      <c r="FVH39" s="42"/>
      <c r="FVI39" s="42"/>
      <c r="FVJ39" s="42"/>
      <c r="FVK39" s="42"/>
      <c r="FVL39" s="42"/>
      <c r="FVM39" s="42"/>
      <c r="FVN39" s="42"/>
      <c r="FVO39" s="42"/>
      <c r="FVP39" s="42"/>
      <c r="FVQ39" s="42"/>
      <c r="FVR39" s="42"/>
      <c r="FVS39" s="42"/>
      <c r="FVT39" s="42"/>
      <c r="FVU39" s="42"/>
      <c r="FVV39" s="42"/>
      <c r="FVW39" s="42"/>
      <c r="FVX39" s="42"/>
      <c r="FVY39" s="42"/>
      <c r="FVZ39" s="42"/>
      <c r="FWA39" s="42"/>
      <c r="FWB39" s="42"/>
      <c r="FWC39" s="42"/>
      <c r="FWD39" s="42"/>
      <c r="FWE39" s="42"/>
      <c r="FWF39" s="42"/>
      <c r="FWG39" s="42"/>
      <c r="FWH39" s="42"/>
      <c r="FWI39" s="42"/>
      <c r="FWJ39" s="42"/>
      <c r="FWK39" s="42"/>
      <c r="FWL39" s="42"/>
      <c r="FWM39" s="42"/>
      <c r="FWN39" s="42"/>
      <c r="FWO39" s="42"/>
      <c r="FWP39" s="42"/>
      <c r="FWQ39" s="42"/>
      <c r="FWR39" s="42"/>
      <c r="FWS39" s="42"/>
      <c r="FWT39" s="42"/>
      <c r="FWU39" s="42"/>
      <c r="FWV39" s="42"/>
      <c r="FWW39" s="42"/>
      <c r="FWX39" s="42"/>
      <c r="FWY39" s="42"/>
      <c r="FWZ39" s="42"/>
      <c r="FXA39" s="42"/>
      <c r="FXB39" s="42"/>
      <c r="FXC39" s="42"/>
      <c r="FXD39" s="42"/>
      <c r="FXE39" s="42"/>
      <c r="FXF39" s="42"/>
      <c r="FXG39" s="42"/>
      <c r="FXH39" s="42"/>
      <c r="FXI39" s="42"/>
      <c r="FXJ39" s="42"/>
      <c r="FXK39" s="42"/>
      <c r="FXL39" s="42"/>
      <c r="FXM39" s="42"/>
      <c r="FXN39" s="42"/>
      <c r="FXO39" s="42"/>
      <c r="FXP39" s="42"/>
      <c r="FXQ39" s="42"/>
      <c r="FXR39" s="42"/>
      <c r="FXS39" s="42"/>
      <c r="FXT39" s="42"/>
      <c r="FXU39" s="42"/>
      <c r="FXV39" s="42"/>
      <c r="FXW39" s="42"/>
      <c r="FXX39" s="42"/>
      <c r="FXY39" s="42"/>
      <c r="FXZ39" s="42"/>
      <c r="FYA39" s="42"/>
      <c r="FYB39" s="42"/>
      <c r="FYC39" s="42"/>
      <c r="FYD39" s="42"/>
      <c r="FYE39" s="42"/>
      <c r="FYF39" s="42"/>
      <c r="FYG39" s="42"/>
      <c r="FYH39" s="42"/>
      <c r="FYI39" s="42"/>
      <c r="FYJ39" s="42"/>
      <c r="FYK39" s="42"/>
      <c r="FYL39" s="42"/>
      <c r="FYM39" s="42"/>
      <c r="FYN39" s="42"/>
      <c r="FYO39" s="42"/>
      <c r="FYP39" s="42"/>
      <c r="FYQ39" s="42"/>
      <c r="FYR39" s="42"/>
      <c r="FYS39" s="42"/>
      <c r="FYT39" s="42"/>
      <c r="FYU39" s="42"/>
      <c r="FYV39" s="42"/>
      <c r="FYW39" s="42"/>
      <c r="FYX39" s="42"/>
      <c r="FYY39" s="42"/>
      <c r="FYZ39" s="42"/>
      <c r="FZA39" s="42"/>
      <c r="FZB39" s="42"/>
      <c r="FZC39" s="42"/>
      <c r="FZD39" s="42"/>
      <c r="FZE39" s="42"/>
      <c r="FZF39" s="42"/>
      <c r="FZG39" s="42"/>
      <c r="FZH39" s="42"/>
      <c r="FZI39" s="42"/>
      <c r="FZJ39" s="42"/>
      <c r="FZK39" s="42"/>
      <c r="FZL39" s="42"/>
      <c r="FZM39" s="42"/>
      <c r="FZN39" s="42"/>
      <c r="FZO39" s="42"/>
      <c r="FZP39" s="42"/>
      <c r="FZQ39" s="42"/>
      <c r="FZR39" s="42"/>
      <c r="FZS39" s="42"/>
      <c r="FZT39" s="42"/>
      <c r="FZU39" s="42"/>
      <c r="FZV39" s="42"/>
      <c r="FZW39" s="42"/>
      <c r="FZX39" s="42"/>
      <c r="FZY39" s="42"/>
      <c r="FZZ39" s="42"/>
      <c r="GAA39" s="42"/>
      <c r="GAB39" s="42"/>
      <c r="GAC39" s="42"/>
      <c r="GAD39" s="42"/>
      <c r="GAE39" s="42"/>
      <c r="GAF39" s="42"/>
      <c r="GAG39" s="42"/>
      <c r="GAH39" s="42"/>
      <c r="GAI39" s="42"/>
      <c r="GAJ39" s="42"/>
      <c r="GAK39" s="42"/>
      <c r="GAL39" s="42"/>
      <c r="GAM39" s="42"/>
      <c r="GAN39" s="42"/>
      <c r="GAO39" s="42"/>
      <c r="GAP39" s="42"/>
      <c r="GAQ39" s="42"/>
      <c r="GAR39" s="42"/>
      <c r="GAS39" s="42"/>
      <c r="GAT39" s="42"/>
      <c r="GAU39" s="42"/>
      <c r="GAV39" s="42"/>
      <c r="GAW39" s="42"/>
      <c r="GAX39" s="42"/>
      <c r="GAY39" s="42"/>
      <c r="GAZ39" s="42"/>
      <c r="GBA39" s="42"/>
      <c r="GBB39" s="42"/>
      <c r="GBC39" s="42"/>
      <c r="GBD39" s="42"/>
      <c r="GBE39" s="42"/>
      <c r="GBF39" s="42"/>
      <c r="GBG39" s="42"/>
      <c r="GBH39" s="42"/>
      <c r="GBI39" s="42"/>
      <c r="GBJ39" s="42"/>
      <c r="GBK39" s="42"/>
      <c r="GBL39" s="42"/>
      <c r="GBM39" s="42"/>
      <c r="GBN39" s="42"/>
      <c r="GBO39" s="42"/>
      <c r="GBP39" s="42"/>
      <c r="GBQ39" s="42"/>
      <c r="GBR39" s="42"/>
      <c r="GBS39" s="42"/>
      <c r="GBT39" s="42"/>
      <c r="GBU39" s="42"/>
      <c r="GBV39" s="42"/>
      <c r="GBW39" s="42"/>
      <c r="GBX39" s="42"/>
      <c r="GBY39" s="42"/>
      <c r="GBZ39" s="42"/>
      <c r="GCA39" s="42"/>
      <c r="GCB39" s="42"/>
      <c r="GCC39" s="42"/>
      <c r="GCD39" s="42"/>
      <c r="GCE39" s="42"/>
      <c r="GCF39" s="42"/>
      <c r="GCG39" s="42"/>
      <c r="GCH39" s="42"/>
      <c r="GCI39" s="42"/>
      <c r="GCJ39" s="42"/>
      <c r="GCK39" s="42"/>
      <c r="GCL39" s="42"/>
      <c r="GCM39" s="42"/>
      <c r="GCN39" s="42"/>
      <c r="GCO39" s="42"/>
      <c r="GCP39" s="42"/>
      <c r="GCQ39" s="42"/>
      <c r="GCR39" s="42"/>
      <c r="GCS39" s="42"/>
      <c r="GCT39" s="42"/>
      <c r="GCU39" s="42"/>
      <c r="GCV39" s="42"/>
      <c r="GCW39" s="42"/>
      <c r="GCX39" s="42"/>
      <c r="GCY39" s="42"/>
      <c r="GCZ39" s="42"/>
      <c r="GDA39" s="42"/>
      <c r="GDB39" s="42"/>
      <c r="GDC39" s="42"/>
      <c r="GDD39" s="42"/>
      <c r="GDE39" s="42"/>
      <c r="GDF39" s="42"/>
      <c r="GDG39" s="42"/>
      <c r="GDH39" s="42"/>
      <c r="GDI39" s="42"/>
      <c r="GDJ39" s="42"/>
      <c r="GDK39" s="42"/>
      <c r="GDL39" s="42"/>
      <c r="GDM39" s="42"/>
      <c r="GDN39" s="42"/>
      <c r="GDO39" s="42"/>
      <c r="GDP39" s="42"/>
      <c r="GDQ39" s="42"/>
      <c r="GDR39" s="42"/>
      <c r="GDS39" s="42"/>
      <c r="GDT39" s="42"/>
      <c r="GDU39" s="42"/>
      <c r="GDV39" s="42"/>
      <c r="GDW39" s="42"/>
      <c r="GDX39" s="42"/>
      <c r="GDY39" s="42"/>
      <c r="GDZ39" s="42"/>
      <c r="GEA39" s="42"/>
      <c r="GEB39" s="42"/>
      <c r="GEC39" s="42"/>
      <c r="GED39" s="42"/>
      <c r="GEE39" s="42"/>
      <c r="GEF39" s="42"/>
      <c r="GEG39" s="42"/>
      <c r="GEH39" s="42"/>
      <c r="GEI39" s="42"/>
      <c r="GEJ39" s="42"/>
      <c r="GEK39" s="42"/>
      <c r="GEL39" s="42"/>
      <c r="GEM39" s="42"/>
      <c r="GEN39" s="42"/>
      <c r="GEO39" s="42"/>
      <c r="GEP39" s="42"/>
      <c r="GEQ39" s="42"/>
      <c r="GER39" s="42"/>
      <c r="GES39" s="42"/>
      <c r="GET39" s="42"/>
      <c r="GEU39" s="42"/>
      <c r="GEV39" s="42"/>
      <c r="GEW39" s="42"/>
      <c r="GEX39" s="42"/>
      <c r="GEY39" s="42"/>
      <c r="GEZ39" s="42"/>
      <c r="GFA39" s="42"/>
      <c r="GFB39" s="42"/>
      <c r="GFC39" s="42"/>
      <c r="GFD39" s="42"/>
      <c r="GFE39" s="42"/>
      <c r="GFF39" s="42"/>
      <c r="GFG39" s="42"/>
      <c r="GFH39" s="42"/>
      <c r="GFI39" s="42"/>
      <c r="GFJ39" s="42"/>
      <c r="GFK39" s="42"/>
      <c r="GFL39" s="42"/>
      <c r="GFM39" s="42"/>
      <c r="GFN39" s="42"/>
      <c r="GFO39" s="42"/>
      <c r="GFP39" s="42"/>
      <c r="GFQ39" s="42"/>
      <c r="GFR39" s="42"/>
      <c r="GFS39" s="42"/>
      <c r="GFT39" s="42"/>
      <c r="GFU39" s="42"/>
      <c r="GFV39" s="42"/>
      <c r="GFW39" s="42"/>
      <c r="GFX39" s="42"/>
      <c r="GFY39" s="42"/>
      <c r="GFZ39" s="42"/>
      <c r="GGA39" s="42"/>
      <c r="GGB39" s="42"/>
      <c r="GGC39" s="42"/>
      <c r="GGD39" s="42"/>
      <c r="GGE39" s="42"/>
      <c r="GGF39" s="42"/>
      <c r="GGG39" s="42"/>
      <c r="GGH39" s="42"/>
      <c r="GGI39" s="42"/>
      <c r="GGJ39" s="42"/>
      <c r="GGK39" s="42"/>
      <c r="GGL39" s="42"/>
      <c r="GGM39" s="42"/>
      <c r="GGN39" s="42"/>
      <c r="GGO39" s="42"/>
      <c r="GGP39" s="42"/>
      <c r="GGQ39" s="42"/>
      <c r="GGR39" s="42"/>
      <c r="GGS39" s="42"/>
      <c r="GGT39" s="42"/>
      <c r="GGU39" s="42"/>
      <c r="GGV39" s="42"/>
      <c r="GGW39" s="42"/>
      <c r="GGX39" s="42"/>
      <c r="GGY39" s="42"/>
      <c r="GGZ39" s="42"/>
      <c r="GHA39" s="42"/>
      <c r="GHB39" s="42"/>
      <c r="GHC39" s="42"/>
      <c r="GHD39" s="42"/>
      <c r="GHE39" s="42"/>
      <c r="GHF39" s="42"/>
      <c r="GHG39" s="42"/>
      <c r="GHH39" s="42"/>
      <c r="GHI39" s="42"/>
      <c r="GHJ39" s="42"/>
      <c r="GHK39" s="42"/>
      <c r="GHL39" s="42"/>
      <c r="GHM39" s="42"/>
      <c r="GHN39" s="42"/>
      <c r="GHO39" s="42"/>
      <c r="GHP39" s="42"/>
      <c r="GHQ39" s="42"/>
      <c r="GHR39" s="42"/>
      <c r="GHS39" s="42"/>
      <c r="GHT39" s="42"/>
      <c r="GHU39" s="42"/>
      <c r="GHV39" s="42"/>
      <c r="GHW39" s="42"/>
      <c r="GHX39" s="42"/>
      <c r="GHY39" s="42"/>
      <c r="GHZ39" s="42"/>
      <c r="GIA39" s="42"/>
      <c r="GIB39" s="42"/>
      <c r="GIC39" s="42"/>
      <c r="GID39" s="42"/>
      <c r="GIE39" s="42"/>
      <c r="GIF39" s="42"/>
      <c r="GIG39" s="42"/>
      <c r="GIH39" s="42"/>
      <c r="GII39" s="42"/>
      <c r="GIJ39" s="42"/>
      <c r="GIK39" s="42"/>
      <c r="GIL39" s="42"/>
      <c r="GIM39" s="42"/>
      <c r="GIN39" s="42"/>
      <c r="GIO39" s="42"/>
      <c r="GIP39" s="42"/>
      <c r="GIQ39" s="42"/>
      <c r="GIR39" s="42"/>
      <c r="GIS39" s="42"/>
      <c r="GIT39" s="42"/>
      <c r="GIU39" s="42"/>
      <c r="GIV39" s="42"/>
      <c r="GIW39" s="42"/>
      <c r="GIX39" s="42"/>
      <c r="GIY39" s="42"/>
      <c r="GIZ39" s="42"/>
      <c r="GJA39" s="42"/>
      <c r="GJB39" s="42"/>
      <c r="GJC39" s="42"/>
      <c r="GJD39" s="42"/>
      <c r="GJE39" s="42"/>
      <c r="GJF39" s="42"/>
      <c r="GJG39" s="42"/>
      <c r="GJH39" s="42"/>
      <c r="GJI39" s="42"/>
      <c r="GJJ39" s="42"/>
      <c r="GJK39" s="42"/>
      <c r="GJL39" s="42"/>
      <c r="GJM39" s="42"/>
      <c r="GJN39" s="42"/>
      <c r="GJO39" s="42"/>
      <c r="GJP39" s="42"/>
      <c r="GJQ39" s="42"/>
      <c r="GJR39" s="42"/>
      <c r="GJS39" s="42"/>
      <c r="GJT39" s="42"/>
      <c r="GJU39" s="42"/>
      <c r="GJV39" s="42"/>
      <c r="GJW39" s="42"/>
      <c r="GJX39" s="42"/>
      <c r="GJY39" s="42"/>
      <c r="GJZ39" s="42"/>
      <c r="GKA39" s="42"/>
      <c r="GKB39" s="42"/>
      <c r="GKC39" s="42"/>
      <c r="GKD39" s="42"/>
      <c r="GKE39" s="42"/>
      <c r="GKF39" s="42"/>
      <c r="GKG39" s="42"/>
      <c r="GKH39" s="42"/>
      <c r="GKI39" s="42"/>
      <c r="GKJ39" s="42"/>
      <c r="GKK39" s="42"/>
      <c r="GKL39" s="42"/>
      <c r="GKM39" s="42"/>
      <c r="GKN39" s="42"/>
      <c r="GKO39" s="42"/>
      <c r="GKP39" s="42"/>
      <c r="GKQ39" s="42"/>
      <c r="GKR39" s="42"/>
      <c r="GKS39" s="42"/>
      <c r="GKT39" s="42"/>
      <c r="GKU39" s="42"/>
      <c r="GKV39" s="42"/>
      <c r="GKW39" s="42"/>
      <c r="GKX39" s="42"/>
      <c r="GKY39" s="42"/>
      <c r="GKZ39" s="42"/>
      <c r="GLA39" s="42"/>
      <c r="GLB39" s="42"/>
      <c r="GLC39" s="42"/>
      <c r="GLD39" s="42"/>
      <c r="GLE39" s="42"/>
      <c r="GLF39" s="42"/>
      <c r="GLG39" s="42"/>
      <c r="GLH39" s="42"/>
      <c r="GLI39" s="42"/>
      <c r="GLJ39" s="42"/>
      <c r="GLK39" s="42"/>
      <c r="GLL39" s="42"/>
      <c r="GLM39" s="42"/>
      <c r="GLN39" s="42"/>
      <c r="GLO39" s="42"/>
      <c r="GLP39" s="42"/>
      <c r="GLQ39" s="42"/>
      <c r="GLR39" s="42"/>
      <c r="GLS39" s="42"/>
      <c r="GLT39" s="42"/>
      <c r="GLU39" s="42"/>
      <c r="GLV39" s="42"/>
      <c r="GLW39" s="42"/>
      <c r="GLX39" s="42"/>
      <c r="GLY39" s="42"/>
      <c r="GLZ39" s="42"/>
      <c r="GMA39" s="42"/>
      <c r="GMB39" s="42"/>
      <c r="GMC39" s="42"/>
      <c r="GMD39" s="42"/>
      <c r="GME39" s="42"/>
      <c r="GMF39" s="42"/>
      <c r="GMG39" s="42"/>
      <c r="GMH39" s="42"/>
      <c r="GMI39" s="42"/>
      <c r="GMJ39" s="42"/>
      <c r="GMK39" s="42"/>
      <c r="GML39" s="42"/>
      <c r="GMM39" s="42"/>
      <c r="GMN39" s="42"/>
      <c r="GMO39" s="42"/>
      <c r="GMP39" s="42"/>
      <c r="GMQ39" s="42"/>
      <c r="GMR39" s="42"/>
      <c r="GMS39" s="42"/>
      <c r="GMT39" s="42"/>
      <c r="GMU39" s="42"/>
      <c r="GMV39" s="42"/>
      <c r="GMW39" s="42"/>
      <c r="GMX39" s="42"/>
      <c r="GMY39" s="42"/>
      <c r="GMZ39" s="42"/>
      <c r="GNA39" s="42"/>
      <c r="GNB39" s="42"/>
      <c r="GNC39" s="42"/>
      <c r="GND39" s="42"/>
      <c r="GNE39" s="42"/>
      <c r="GNF39" s="42"/>
      <c r="GNG39" s="42"/>
      <c r="GNH39" s="42"/>
      <c r="GNI39" s="42"/>
      <c r="GNJ39" s="42"/>
      <c r="GNK39" s="42"/>
      <c r="GNL39" s="42"/>
      <c r="GNM39" s="42"/>
      <c r="GNN39" s="42"/>
      <c r="GNO39" s="42"/>
      <c r="GNP39" s="42"/>
      <c r="GNQ39" s="42"/>
      <c r="GNR39" s="42"/>
      <c r="GNS39" s="42"/>
      <c r="GNT39" s="42"/>
      <c r="GNU39" s="42"/>
      <c r="GNV39" s="42"/>
      <c r="GNW39" s="42"/>
      <c r="GNX39" s="42"/>
      <c r="GNY39" s="42"/>
      <c r="GNZ39" s="42"/>
      <c r="GOA39" s="42"/>
      <c r="GOB39" s="42"/>
      <c r="GOC39" s="42"/>
      <c r="GOD39" s="42"/>
      <c r="GOE39" s="42"/>
      <c r="GOF39" s="42"/>
      <c r="GOG39" s="42"/>
      <c r="GOH39" s="42"/>
      <c r="GOI39" s="42"/>
      <c r="GOJ39" s="42"/>
      <c r="GOK39" s="42"/>
      <c r="GOL39" s="42"/>
      <c r="GOM39" s="42"/>
      <c r="GON39" s="42"/>
      <c r="GOO39" s="42"/>
      <c r="GOP39" s="42"/>
      <c r="GOQ39" s="42"/>
      <c r="GOR39" s="42"/>
      <c r="GOS39" s="42"/>
      <c r="GOT39" s="42"/>
      <c r="GOU39" s="42"/>
      <c r="GOV39" s="42"/>
      <c r="GOW39" s="42"/>
      <c r="GOX39" s="42"/>
      <c r="GOY39" s="42"/>
      <c r="GOZ39" s="42"/>
      <c r="GPA39" s="42"/>
      <c r="GPB39" s="42"/>
      <c r="GPC39" s="42"/>
      <c r="GPD39" s="42"/>
      <c r="GPE39" s="42"/>
      <c r="GPF39" s="42"/>
      <c r="GPG39" s="42"/>
      <c r="GPH39" s="42"/>
      <c r="GPI39" s="42"/>
      <c r="GPJ39" s="42"/>
      <c r="GPK39" s="42"/>
      <c r="GPL39" s="42"/>
      <c r="GPM39" s="42"/>
      <c r="GPN39" s="42"/>
      <c r="GPO39" s="42"/>
      <c r="GPP39" s="42"/>
      <c r="GPQ39" s="42"/>
      <c r="GPR39" s="42"/>
      <c r="GPS39" s="42"/>
      <c r="GPT39" s="42"/>
      <c r="GPU39" s="42"/>
      <c r="GPV39" s="42"/>
      <c r="GPW39" s="42"/>
      <c r="GPX39" s="42"/>
      <c r="GPY39" s="42"/>
      <c r="GPZ39" s="42"/>
      <c r="GQA39" s="42"/>
      <c r="GQB39" s="42"/>
      <c r="GQC39" s="42"/>
      <c r="GQD39" s="42"/>
      <c r="GQE39" s="42"/>
      <c r="GQF39" s="42"/>
      <c r="GQG39" s="42"/>
      <c r="GQH39" s="42"/>
      <c r="GQI39" s="42"/>
      <c r="GQJ39" s="42"/>
      <c r="GQK39" s="42"/>
      <c r="GQL39" s="42"/>
      <c r="GQM39" s="42"/>
      <c r="GQN39" s="42"/>
      <c r="GQO39" s="42"/>
      <c r="GQP39" s="42"/>
      <c r="GQQ39" s="42"/>
      <c r="GQR39" s="42"/>
      <c r="GQS39" s="42"/>
      <c r="GQT39" s="42"/>
      <c r="GQU39" s="42"/>
      <c r="GQV39" s="42"/>
      <c r="GQW39" s="42"/>
      <c r="GQX39" s="42"/>
      <c r="GQY39" s="42"/>
      <c r="GQZ39" s="42"/>
      <c r="GRA39" s="42"/>
      <c r="GRB39" s="42"/>
      <c r="GRC39" s="42"/>
      <c r="GRD39" s="42"/>
      <c r="GRE39" s="42"/>
      <c r="GRF39" s="42"/>
      <c r="GRG39" s="42"/>
      <c r="GRH39" s="42"/>
      <c r="GRI39" s="42"/>
      <c r="GRJ39" s="42"/>
      <c r="GRK39" s="42"/>
      <c r="GRL39" s="42"/>
      <c r="GRM39" s="42"/>
      <c r="GRN39" s="42"/>
      <c r="GRO39" s="42"/>
      <c r="GRP39" s="42"/>
      <c r="GRQ39" s="42"/>
      <c r="GRR39" s="42"/>
      <c r="GRS39" s="42"/>
      <c r="GRT39" s="42"/>
      <c r="GRU39" s="42"/>
      <c r="GRV39" s="42"/>
      <c r="GRW39" s="42"/>
      <c r="GRX39" s="42"/>
      <c r="GRY39" s="42"/>
      <c r="GRZ39" s="42"/>
      <c r="GSA39" s="42"/>
      <c r="GSB39" s="42"/>
      <c r="GSC39" s="42"/>
      <c r="GSD39" s="42"/>
      <c r="GSE39" s="42"/>
      <c r="GSF39" s="42"/>
      <c r="GSG39" s="42"/>
      <c r="GSH39" s="42"/>
      <c r="GSI39" s="42"/>
      <c r="GSJ39" s="42"/>
      <c r="GSK39" s="42"/>
      <c r="GSL39" s="42"/>
      <c r="GSM39" s="42"/>
      <c r="GSN39" s="42"/>
      <c r="GSO39" s="42"/>
      <c r="GSP39" s="42"/>
      <c r="GSQ39" s="42"/>
      <c r="GSR39" s="42"/>
      <c r="GSS39" s="42"/>
      <c r="GST39" s="42"/>
      <c r="GSU39" s="42"/>
      <c r="GSV39" s="42"/>
      <c r="GSW39" s="42"/>
      <c r="GSX39" s="42"/>
      <c r="GSY39" s="42"/>
      <c r="GSZ39" s="42"/>
      <c r="GTA39" s="42"/>
      <c r="GTB39" s="42"/>
      <c r="GTC39" s="42"/>
      <c r="GTD39" s="42"/>
      <c r="GTE39" s="42"/>
      <c r="GTF39" s="42"/>
      <c r="GTG39" s="42"/>
      <c r="GTH39" s="42"/>
      <c r="GTI39" s="42"/>
      <c r="GTJ39" s="42"/>
      <c r="GTK39" s="42"/>
      <c r="GTL39" s="42"/>
      <c r="GTM39" s="42"/>
      <c r="GTN39" s="42"/>
      <c r="GTO39" s="42"/>
      <c r="GTP39" s="42"/>
      <c r="GTQ39" s="42"/>
      <c r="GTR39" s="42"/>
      <c r="GTS39" s="42"/>
      <c r="GTT39" s="42"/>
      <c r="GTU39" s="42"/>
      <c r="GTV39" s="42"/>
      <c r="GTW39" s="42"/>
      <c r="GTX39" s="42"/>
      <c r="GTY39" s="42"/>
      <c r="GTZ39" s="42"/>
      <c r="GUA39" s="42"/>
      <c r="GUB39" s="42"/>
      <c r="GUC39" s="42"/>
      <c r="GUD39" s="42"/>
      <c r="GUE39" s="42"/>
      <c r="GUF39" s="42"/>
      <c r="GUG39" s="42"/>
      <c r="GUH39" s="42"/>
      <c r="GUI39" s="42"/>
      <c r="GUJ39" s="42"/>
      <c r="GUK39" s="42"/>
      <c r="GUL39" s="42"/>
      <c r="GUM39" s="42"/>
      <c r="GUN39" s="42"/>
      <c r="GUO39" s="42"/>
      <c r="GUP39" s="42"/>
      <c r="GUQ39" s="42"/>
      <c r="GUR39" s="42"/>
      <c r="GUS39" s="42"/>
      <c r="GUT39" s="42"/>
      <c r="GUU39" s="42"/>
      <c r="GUV39" s="42"/>
      <c r="GUW39" s="42"/>
      <c r="GUX39" s="42"/>
      <c r="GUY39" s="42"/>
      <c r="GUZ39" s="42"/>
      <c r="GVA39" s="42"/>
      <c r="GVB39" s="42"/>
      <c r="GVC39" s="42"/>
      <c r="GVD39" s="42"/>
      <c r="GVE39" s="42"/>
      <c r="GVF39" s="42"/>
      <c r="GVG39" s="42"/>
      <c r="GVH39" s="42"/>
      <c r="GVI39" s="42"/>
      <c r="GVJ39" s="42"/>
      <c r="GVK39" s="42"/>
      <c r="GVL39" s="42"/>
      <c r="GVM39" s="42"/>
      <c r="GVN39" s="42"/>
      <c r="GVO39" s="42"/>
      <c r="GVP39" s="42"/>
      <c r="GVQ39" s="42"/>
      <c r="GVR39" s="42"/>
      <c r="GVS39" s="42"/>
      <c r="GVT39" s="42"/>
      <c r="GVU39" s="42"/>
      <c r="GVV39" s="42"/>
      <c r="GVW39" s="42"/>
      <c r="GVX39" s="42"/>
      <c r="GVY39" s="42"/>
      <c r="GVZ39" s="42"/>
      <c r="GWA39" s="42"/>
      <c r="GWB39" s="42"/>
      <c r="GWC39" s="42"/>
      <c r="GWD39" s="42"/>
      <c r="GWE39" s="42"/>
      <c r="GWF39" s="42"/>
      <c r="GWG39" s="42"/>
      <c r="GWH39" s="42"/>
      <c r="GWI39" s="42"/>
      <c r="GWJ39" s="42"/>
      <c r="GWK39" s="42"/>
      <c r="GWL39" s="42"/>
      <c r="GWM39" s="42"/>
      <c r="GWN39" s="42"/>
      <c r="GWO39" s="42"/>
      <c r="GWP39" s="42"/>
      <c r="GWQ39" s="42"/>
      <c r="GWR39" s="42"/>
      <c r="GWS39" s="42"/>
      <c r="GWT39" s="42"/>
      <c r="GWU39" s="42"/>
      <c r="GWV39" s="42"/>
      <c r="GWW39" s="42"/>
      <c r="GWX39" s="42"/>
      <c r="GWY39" s="42"/>
      <c r="GWZ39" s="42"/>
      <c r="GXA39" s="42"/>
      <c r="GXB39" s="42"/>
      <c r="GXC39" s="42"/>
      <c r="GXD39" s="42"/>
      <c r="GXE39" s="42"/>
      <c r="GXF39" s="42"/>
      <c r="GXG39" s="42"/>
      <c r="GXH39" s="42"/>
      <c r="GXI39" s="42"/>
      <c r="GXJ39" s="42"/>
      <c r="GXK39" s="42"/>
      <c r="GXL39" s="42"/>
      <c r="GXM39" s="42"/>
      <c r="GXN39" s="42"/>
      <c r="GXO39" s="42"/>
      <c r="GXP39" s="42"/>
      <c r="GXQ39" s="42"/>
      <c r="GXR39" s="42"/>
      <c r="GXS39" s="42"/>
      <c r="GXT39" s="42"/>
      <c r="GXU39" s="42"/>
      <c r="GXV39" s="42"/>
      <c r="GXW39" s="42"/>
      <c r="GXX39" s="42"/>
      <c r="GXY39" s="42"/>
      <c r="GXZ39" s="42"/>
      <c r="GYA39" s="42"/>
      <c r="GYB39" s="42"/>
      <c r="GYC39" s="42"/>
      <c r="GYD39" s="42"/>
      <c r="GYE39" s="42"/>
      <c r="GYF39" s="42"/>
      <c r="GYG39" s="42"/>
      <c r="GYH39" s="42"/>
      <c r="GYI39" s="42"/>
      <c r="GYJ39" s="42"/>
      <c r="GYK39" s="42"/>
      <c r="GYL39" s="42"/>
      <c r="GYM39" s="42"/>
      <c r="GYN39" s="42"/>
      <c r="GYO39" s="42"/>
      <c r="GYP39" s="42"/>
      <c r="GYQ39" s="42"/>
      <c r="GYR39" s="42"/>
      <c r="GYS39" s="42"/>
      <c r="GYT39" s="42"/>
      <c r="GYU39" s="42"/>
      <c r="GYV39" s="42"/>
      <c r="GYW39" s="42"/>
      <c r="GYX39" s="42"/>
      <c r="GYY39" s="42"/>
      <c r="GYZ39" s="42"/>
      <c r="GZA39" s="42"/>
      <c r="GZB39" s="42"/>
      <c r="GZC39" s="42"/>
      <c r="GZD39" s="42"/>
      <c r="GZE39" s="42"/>
      <c r="GZF39" s="42"/>
      <c r="GZG39" s="42"/>
      <c r="GZH39" s="42"/>
      <c r="GZI39" s="42"/>
      <c r="GZJ39" s="42"/>
      <c r="GZK39" s="42"/>
      <c r="GZL39" s="42"/>
      <c r="GZM39" s="42"/>
      <c r="GZN39" s="42"/>
      <c r="GZO39" s="42"/>
      <c r="GZP39" s="42"/>
      <c r="GZQ39" s="42"/>
      <c r="GZR39" s="42"/>
      <c r="GZS39" s="42"/>
      <c r="GZT39" s="42"/>
      <c r="GZU39" s="42"/>
      <c r="GZV39" s="42"/>
      <c r="GZW39" s="42"/>
      <c r="GZX39" s="42"/>
      <c r="GZY39" s="42"/>
      <c r="GZZ39" s="42"/>
      <c r="HAA39" s="42"/>
      <c r="HAB39" s="42"/>
      <c r="HAC39" s="42"/>
      <c r="HAD39" s="42"/>
      <c r="HAE39" s="42"/>
      <c r="HAF39" s="42"/>
      <c r="HAG39" s="42"/>
      <c r="HAH39" s="42"/>
      <c r="HAI39" s="42"/>
      <c r="HAJ39" s="42"/>
      <c r="HAK39" s="42"/>
      <c r="HAL39" s="42"/>
      <c r="HAM39" s="42"/>
      <c r="HAN39" s="42"/>
      <c r="HAO39" s="42"/>
      <c r="HAP39" s="42"/>
      <c r="HAQ39" s="42"/>
      <c r="HAR39" s="42"/>
      <c r="HAS39" s="42"/>
      <c r="HAT39" s="42"/>
      <c r="HAU39" s="42"/>
      <c r="HAV39" s="42"/>
      <c r="HAW39" s="42"/>
      <c r="HAX39" s="42"/>
      <c r="HAY39" s="42"/>
      <c r="HAZ39" s="42"/>
      <c r="HBA39" s="42"/>
      <c r="HBB39" s="42"/>
      <c r="HBC39" s="42"/>
      <c r="HBD39" s="42"/>
      <c r="HBE39" s="42"/>
      <c r="HBF39" s="42"/>
      <c r="HBG39" s="42"/>
      <c r="HBH39" s="42"/>
      <c r="HBI39" s="42"/>
      <c r="HBJ39" s="42"/>
      <c r="HBK39" s="42"/>
      <c r="HBL39" s="42"/>
      <c r="HBM39" s="42"/>
      <c r="HBN39" s="42"/>
      <c r="HBO39" s="42"/>
      <c r="HBP39" s="42"/>
      <c r="HBQ39" s="42"/>
      <c r="HBR39" s="42"/>
      <c r="HBS39" s="42"/>
      <c r="HBT39" s="42"/>
      <c r="HBU39" s="42"/>
      <c r="HBV39" s="42"/>
      <c r="HBW39" s="42"/>
      <c r="HBX39" s="42"/>
      <c r="HBY39" s="42"/>
      <c r="HBZ39" s="42"/>
      <c r="HCA39" s="42"/>
      <c r="HCB39" s="42"/>
      <c r="HCC39" s="42"/>
      <c r="HCD39" s="42"/>
      <c r="HCE39" s="42"/>
      <c r="HCF39" s="42"/>
      <c r="HCG39" s="42"/>
      <c r="HCH39" s="42"/>
      <c r="HCI39" s="42"/>
      <c r="HCJ39" s="42"/>
      <c r="HCK39" s="42"/>
      <c r="HCL39" s="42"/>
      <c r="HCM39" s="42"/>
      <c r="HCN39" s="42"/>
      <c r="HCO39" s="42"/>
      <c r="HCP39" s="42"/>
      <c r="HCQ39" s="42"/>
      <c r="HCR39" s="42"/>
      <c r="HCS39" s="42"/>
      <c r="HCT39" s="42"/>
      <c r="HCU39" s="42"/>
      <c r="HCV39" s="42"/>
      <c r="HCW39" s="42"/>
      <c r="HCX39" s="42"/>
      <c r="HCY39" s="42"/>
      <c r="HCZ39" s="42"/>
      <c r="HDA39" s="42"/>
      <c r="HDB39" s="42"/>
      <c r="HDC39" s="42"/>
      <c r="HDD39" s="42"/>
      <c r="HDE39" s="42"/>
      <c r="HDF39" s="42"/>
      <c r="HDG39" s="42"/>
      <c r="HDH39" s="42"/>
      <c r="HDI39" s="42"/>
      <c r="HDJ39" s="42"/>
      <c r="HDK39" s="42"/>
      <c r="HDL39" s="42"/>
      <c r="HDM39" s="42"/>
      <c r="HDN39" s="42"/>
      <c r="HDO39" s="42"/>
      <c r="HDP39" s="42"/>
      <c r="HDQ39" s="42"/>
      <c r="HDR39" s="42"/>
      <c r="HDS39" s="42"/>
      <c r="HDT39" s="42"/>
      <c r="HDU39" s="42"/>
      <c r="HDV39" s="42"/>
      <c r="HDW39" s="42"/>
      <c r="HDX39" s="42"/>
      <c r="HDY39" s="42"/>
      <c r="HDZ39" s="42"/>
      <c r="HEA39" s="42"/>
      <c r="HEB39" s="42"/>
      <c r="HEC39" s="42"/>
      <c r="HED39" s="42"/>
      <c r="HEE39" s="42"/>
      <c r="HEF39" s="42"/>
      <c r="HEG39" s="42"/>
      <c r="HEH39" s="42"/>
      <c r="HEI39" s="42"/>
      <c r="HEJ39" s="42"/>
      <c r="HEK39" s="42"/>
      <c r="HEL39" s="42"/>
      <c r="HEM39" s="42"/>
      <c r="HEN39" s="42"/>
      <c r="HEO39" s="42"/>
      <c r="HEP39" s="42"/>
      <c r="HEQ39" s="42"/>
      <c r="HER39" s="42"/>
      <c r="HES39" s="42"/>
      <c r="HET39" s="42"/>
      <c r="HEU39" s="42"/>
      <c r="HEV39" s="42"/>
      <c r="HEW39" s="42"/>
      <c r="HEX39" s="42"/>
      <c r="HEY39" s="42"/>
      <c r="HEZ39" s="42"/>
      <c r="HFA39" s="42"/>
      <c r="HFB39" s="42"/>
      <c r="HFC39" s="42"/>
      <c r="HFD39" s="42"/>
      <c r="HFE39" s="42"/>
      <c r="HFF39" s="42"/>
      <c r="HFG39" s="42"/>
      <c r="HFH39" s="42"/>
      <c r="HFI39" s="42"/>
      <c r="HFJ39" s="42"/>
      <c r="HFK39" s="42"/>
      <c r="HFL39" s="42"/>
      <c r="HFM39" s="42"/>
      <c r="HFN39" s="42"/>
      <c r="HFO39" s="42"/>
      <c r="HFP39" s="42"/>
      <c r="HFQ39" s="42"/>
      <c r="HFR39" s="42"/>
      <c r="HFS39" s="42"/>
      <c r="HFT39" s="42"/>
      <c r="HFU39" s="42"/>
      <c r="HFV39" s="42"/>
      <c r="HFW39" s="42"/>
      <c r="HFX39" s="42"/>
      <c r="HFY39" s="42"/>
      <c r="HFZ39" s="42"/>
      <c r="HGA39" s="42"/>
      <c r="HGB39" s="42"/>
      <c r="HGC39" s="42"/>
      <c r="HGD39" s="42"/>
      <c r="HGE39" s="42"/>
      <c r="HGF39" s="42"/>
      <c r="HGG39" s="42"/>
      <c r="HGH39" s="42"/>
      <c r="HGI39" s="42"/>
      <c r="HGJ39" s="42"/>
      <c r="HGK39" s="42"/>
      <c r="HGL39" s="42"/>
      <c r="HGM39" s="42"/>
      <c r="HGN39" s="42"/>
      <c r="HGO39" s="42"/>
      <c r="HGP39" s="42"/>
      <c r="HGQ39" s="42"/>
      <c r="HGR39" s="42"/>
      <c r="HGS39" s="42"/>
      <c r="HGT39" s="42"/>
      <c r="HGU39" s="42"/>
      <c r="HGV39" s="42"/>
      <c r="HGW39" s="42"/>
      <c r="HGX39" s="42"/>
      <c r="HGY39" s="42"/>
      <c r="HGZ39" s="42"/>
      <c r="HHA39" s="42"/>
      <c r="HHB39" s="42"/>
      <c r="HHC39" s="42"/>
      <c r="HHD39" s="42"/>
      <c r="HHE39" s="42"/>
      <c r="HHF39" s="42"/>
      <c r="HHG39" s="42"/>
      <c r="HHH39" s="42"/>
      <c r="HHI39" s="42"/>
      <c r="HHJ39" s="42"/>
      <c r="HHK39" s="42"/>
      <c r="HHL39" s="42"/>
      <c r="HHM39" s="42"/>
      <c r="HHN39" s="42"/>
      <c r="HHO39" s="42"/>
      <c r="HHP39" s="42"/>
      <c r="HHQ39" s="42"/>
      <c r="HHR39" s="42"/>
      <c r="HHS39" s="42"/>
      <c r="HHT39" s="42"/>
      <c r="HHU39" s="42"/>
      <c r="HHV39" s="42"/>
      <c r="HHW39" s="42"/>
      <c r="HHX39" s="42"/>
      <c r="HHY39" s="42"/>
      <c r="HHZ39" s="42"/>
      <c r="HIA39" s="42"/>
      <c r="HIB39" s="42"/>
      <c r="HIC39" s="42"/>
      <c r="HID39" s="42"/>
      <c r="HIE39" s="42"/>
      <c r="HIF39" s="42"/>
      <c r="HIG39" s="42"/>
      <c r="HIH39" s="42"/>
      <c r="HII39" s="42"/>
      <c r="HIJ39" s="42"/>
      <c r="HIK39" s="42"/>
      <c r="HIL39" s="42"/>
      <c r="HIM39" s="42"/>
      <c r="HIN39" s="42"/>
      <c r="HIO39" s="42"/>
      <c r="HIP39" s="42"/>
      <c r="HIQ39" s="42"/>
      <c r="HIR39" s="42"/>
      <c r="HIS39" s="42"/>
      <c r="HIT39" s="42"/>
      <c r="HIU39" s="42"/>
      <c r="HIV39" s="42"/>
      <c r="HIW39" s="42"/>
      <c r="HIX39" s="42"/>
      <c r="HIY39" s="42"/>
      <c r="HIZ39" s="42"/>
      <c r="HJA39" s="42"/>
      <c r="HJB39" s="42"/>
      <c r="HJC39" s="42"/>
      <c r="HJD39" s="42"/>
      <c r="HJE39" s="42"/>
      <c r="HJF39" s="42"/>
      <c r="HJG39" s="42"/>
      <c r="HJH39" s="42"/>
      <c r="HJI39" s="42"/>
      <c r="HJJ39" s="42"/>
      <c r="HJK39" s="42"/>
      <c r="HJL39" s="42"/>
      <c r="HJM39" s="42"/>
      <c r="HJN39" s="42"/>
      <c r="HJO39" s="42"/>
      <c r="HJP39" s="42"/>
      <c r="HJQ39" s="42"/>
      <c r="HJR39" s="42"/>
      <c r="HJS39" s="42"/>
      <c r="HJT39" s="42"/>
      <c r="HJU39" s="42"/>
      <c r="HJV39" s="42"/>
      <c r="HJW39" s="42"/>
      <c r="HJX39" s="42"/>
      <c r="HJY39" s="42"/>
      <c r="HJZ39" s="42"/>
      <c r="HKA39" s="42"/>
      <c r="HKB39" s="42"/>
      <c r="HKC39" s="42"/>
      <c r="HKD39" s="42"/>
      <c r="HKE39" s="42"/>
      <c r="HKF39" s="42"/>
      <c r="HKG39" s="42"/>
      <c r="HKH39" s="42"/>
      <c r="HKI39" s="42"/>
      <c r="HKJ39" s="42"/>
      <c r="HKK39" s="42"/>
      <c r="HKL39" s="42"/>
      <c r="HKM39" s="42"/>
      <c r="HKN39" s="42"/>
      <c r="HKO39" s="42"/>
      <c r="HKP39" s="42"/>
      <c r="HKQ39" s="42"/>
      <c r="HKR39" s="42"/>
      <c r="HKS39" s="42"/>
      <c r="HKT39" s="42"/>
      <c r="HKU39" s="42"/>
      <c r="HKV39" s="42"/>
      <c r="HKW39" s="42"/>
      <c r="HKX39" s="42"/>
      <c r="HKY39" s="42"/>
      <c r="HKZ39" s="42"/>
      <c r="HLA39" s="42"/>
      <c r="HLB39" s="42"/>
      <c r="HLC39" s="42"/>
      <c r="HLD39" s="42"/>
      <c r="HLE39" s="42"/>
      <c r="HLF39" s="42"/>
      <c r="HLG39" s="42"/>
      <c r="HLH39" s="42"/>
      <c r="HLI39" s="42"/>
      <c r="HLJ39" s="42"/>
      <c r="HLK39" s="42"/>
      <c r="HLL39" s="42"/>
      <c r="HLM39" s="42"/>
      <c r="HLN39" s="42"/>
      <c r="HLO39" s="42"/>
      <c r="HLP39" s="42"/>
      <c r="HLQ39" s="42"/>
      <c r="HLR39" s="42"/>
      <c r="HLS39" s="42"/>
      <c r="HLT39" s="42"/>
      <c r="HLU39" s="42"/>
      <c r="HLV39" s="42"/>
      <c r="HLW39" s="42"/>
      <c r="HLX39" s="42"/>
      <c r="HLY39" s="42"/>
      <c r="HLZ39" s="42"/>
      <c r="HMA39" s="42"/>
      <c r="HMB39" s="42"/>
      <c r="HMC39" s="42"/>
      <c r="HMD39" s="42"/>
      <c r="HME39" s="42"/>
      <c r="HMF39" s="42"/>
      <c r="HMG39" s="42"/>
      <c r="HMH39" s="42"/>
      <c r="HMI39" s="42"/>
      <c r="HMJ39" s="42"/>
      <c r="HMK39" s="42"/>
      <c r="HML39" s="42"/>
      <c r="HMM39" s="42"/>
      <c r="HMN39" s="42"/>
      <c r="HMO39" s="42"/>
      <c r="HMP39" s="42"/>
      <c r="HMQ39" s="42"/>
      <c r="HMR39" s="42"/>
      <c r="HMS39" s="42"/>
      <c r="HMT39" s="42"/>
      <c r="HMU39" s="42"/>
      <c r="HMV39" s="42"/>
      <c r="HMW39" s="42"/>
      <c r="HMX39" s="42"/>
      <c r="HMY39" s="42"/>
      <c r="HMZ39" s="42"/>
      <c r="HNA39" s="42"/>
      <c r="HNB39" s="42"/>
      <c r="HNC39" s="42"/>
      <c r="HND39" s="42"/>
      <c r="HNE39" s="42"/>
      <c r="HNF39" s="42"/>
      <c r="HNG39" s="42"/>
      <c r="HNH39" s="42"/>
      <c r="HNI39" s="42"/>
      <c r="HNJ39" s="42"/>
      <c r="HNK39" s="42"/>
      <c r="HNL39" s="42"/>
      <c r="HNM39" s="42"/>
      <c r="HNN39" s="42"/>
      <c r="HNO39" s="42"/>
      <c r="HNP39" s="42"/>
      <c r="HNQ39" s="42"/>
      <c r="HNR39" s="42"/>
      <c r="HNS39" s="42"/>
      <c r="HNT39" s="42"/>
      <c r="HNU39" s="42"/>
      <c r="HNV39" s="42"/>
      <c r="HNW39" s="42"/>
      <c r="HNX39" s="42"/>
      <c r="HNY39" s="42"/>
      <c r="HNZ39" s="42"/>
      <c r="HOA39" s="42"/>
      <c r="HOB39" s="42"/>
      <c r="HOC39" s="42"/>
      <c r="HOD39" s="42"/>
      <c r="HOE39" s="42"/>
      <c r="HOF39" s="42"/>
      <c r="HOG39" s="42"/>
      <c r="HOH39" s="42"/>
      <c r="HOI39" s="42"/>
      <c r="HOJ39" s="42"/>
      <c r="HOK39" s="42"/>
      <c r="HOL39" s="42"/>
      <c r="HOM39" s="42"/>
      <c r="HON39" s="42"/>
      <c r="HOO39" s="42"/>
      <c r="HOP39" s="42"/>
      <c r="HOQ39" s="42"/>
      <c r="HOR39" s="42"/>
      <c r="HOS39" s="42"/>
      <c r="HOT39" s="42"/>
      <c r="HOU39" s="42"/>
      <c r="HOV39" s="42"/>
      <c r="HOW39" s="42"/>
      <c r="HOX39" s="42"/>
      <c r="HOY39" s="42"/>
      <c r="HOZ39" s="42"/>
      <c r="HPA39" s="42"/>
      <c r="HPB39" s="42"/>
      <c r="HPC39" s="42"/>
      <c r="HPD39" s="42"/>
      <c r="HPE39" s="42"/>
      <c r="HPF39" s="42"/>
      <c r="HPG39" s="42"/>
      <c r="HPH39" s="42"/>
      <c r="HPI39" s="42"/>
      <c r="HPJ39" s="42"/>
      <c r="HPK39" s="42"/>
      <c r="HPL39" s="42"/>
      <c r="HPM39" s="42"/>
      <c r="HPN39" s="42"/>
      <c r="HPO39" s="42"/>
      <c r="HPP39" s="42"/>
      <c r="HPQ39" s="42"/>
      <c r="HPR39" s="42"/>
      <c r="HPS39" s="42"/>
      <c r="HPT39" s="42"/>
      <c r="HPU39" s="42"/>
      <c r="HPV39" s="42"/>
      <c r="HPW39" s="42"/>
      <c r="HPX39" s="42"/>
      <c r="HPY39" s="42"/>
      <c r="HPZ39" s="42"/>
      <c r="HQA39" s="42"/>
      <c r="HQB39" s="42"/>
      <c r="HQC39" s="42"/>
      <c r="HQD39" s="42"/>
      <c r="HQE39" s="42"/>
      <c r="HQF39" s="42"/>
      <c r="HQG39" s="42"/>
      <c r="HQH39" s="42"/>
      <c r="HQI39" s="42"/>
      <c r="HQJ39" s="42"/>
      <c r="HQK39" s="42"/>
      <c r="HQL39" s="42"/>
      <c r="HQM39" s="42"/>
      <c r="HQN39" s="42"/>
      <c r="HQO39" s="42"/>
      <c r="HQP39" s="42"/>
      <c r="HQQ39" s="42"/>
      <c r="HQR39" s="42"/>
      <c r="HQS39" s="42"/>
      <c r="HQT39" s="42"/>
      <c r="HQU39" s="42"/>
      <c r="HQV39" s="42"/>
      <c r="HQW39" s="42"/>
      <c r="HQX39" s="42"/>
      <c r="HQY39" s="42"/>
      <c r="HQZ39" s="42"/>
      <c r="HRA39" s="42"/>
      <c r="HRB39" s="42"/>
      <c r="HRC39" s="42"/>
      <c r="HRD39" s="42"/>
      <c r="HRE39" s="42"/>
      <c r="HRF39" s="42"/>
      <c r="HRG39" s="42"/>
      <c r="HRH39" s="42"/>
      <c r="HRI39" s="42"/>
      <c r="HRJ39" s="42"/>
      <c r="HRK39" s="42"/>
      <c r="HRL39" s="42"/>
      <c r="HRM39" s="42"/>
      <c r="HRN39" s="42"/>
      <c r="HRO39" s="42"/>
      <c r="HRP39" s="42"/>
      <c r="HRQ39" s="42"/>
      <c r="HRR39" s="42"/>
      <c r="HRS39" s="42"/>
      <c r="HRT39" s="42"/>
      <c r="HRU39" s="42"/>
      <c r="HRV39" s="42"/>
      <c r="HRW39" s="42"/>
      <c r="HRX39" s="42"/>
      <c r="HRY39" s="42"/>
      <c r="HRZ39" s="42"/>
      <c r="HSA39" s="42"/>
      <c r="HSB39" s="42"/>
      <c r="HSC39" s="42"/>
      <c r="HSD39" s="42"/>
      <c r="HSE39" s="42"/>
      <c r="HSF39" s="42"/>
      <c r="HSG39" s="42"/>
      <c r="HSH39" s="42"/>
      <c r="HSI39" s="42"/>
      <c r="HSJ39" s="42"/>
      <c r="HSK39" s="42"/>
      <c r="HSL39" s="42"/>
      <c r="HSM39" s="42"/>
      <c r="HSN39" s="42"/>
      <c r="HSO39" s="42"/>
      <c r="HSP39" s="42"/>
      <c r="HSQ39" s="42"/>
      <c r="HSR39" s="42"/>
      <c r="HSS39" s="42"/>
      <c r="HST39" s="42"/>
      <c r="HSU39" s="42"/>
      <c r="HSV39" s="42"/>
      <c r="HSW39" s="42"/>
      <c r="HSX39" s="42"/>
      <c r="HSY39" s="42"/>
      <c r="HSZ39" s="42"/>
      <c r="HTA39" s="42"/>
      <c r="HTB39" s="42"/>
      <c r="HTC39" s="42"/>
      <c r="HTD39" s="42"/>
      <c r="HTE39" s="42"/>
      <c r="HTF39" s="42"/>
      <c r="HTG39" s="42"/>
      <c r="HTH39" s="42"/>
      <c r="HTI39" s="42"/>
      <c r="HTJ39" s="42"/>
      <c r="HTK39" s="42"/>
      <c r="HTL39" s="42"/>
      <c r="HTM39" s="42"/>
      <c r="HTN39" s="42"/>
      <c r="HTO39" s="42"/>
      <c r="HTP39" s="42"/>
      <c r="HTQ39" s="42"/>
      <c r="HTR39" s="42"/>
      <c r="HTS39" s="42"/>
      <c r="HTT39" s="42"/>
      <c r="HTU39" s="42"/>
      <c r="HTV39" s="42"/>
      <c r="HTW39" s="42"/>
      <c r="HTX39" s="42"/>
      <c r="HTY39" s="42"/>
      <c r="HTZ39" s="42"/>
      <c r="HUA39" s="42"/>
      <c r="HUB39" s="42"/>
      <c r="HUC39" s="42"/>
      <c r="HUD39" s="42"/>
      <c r="HUE39" s="42"/>
      <c r="HUF39" s="42"/>
      <c r="HUG39" s="42"/>
      <c r="HUH39" s="42"/>
      <c r="HUI39" s="42"/>
      <c r="HUJ39" s="42"/>
      <c r="HUK39" s="42"/>
      <c r="HUL39" s="42"/>
      <c r="HUM39" s="42"/>
      <c r="HUN39" s="42"/>
      <c r="HUO39" s="42"/>
      <c r="HUP39" s="42"/>
      <c r="HUQ39" s="42"/>
      <c r="HUR39" s="42"/>
      <c r="HUS39" s="42"/>
      <c r="HUT39" s="42"/>
      <c r="HUU39" s="42"/>
      <c r="HUV39" s="42"/>
      <c r="HUW39" s="42"/>
      <c r="HUX39" s="42"/>
      <c r="HUY39" s="42"/>
      <c r="HUZ39" s="42"/>
      <c r="HVA39" s="42"/>
      <c r="HVB39" s="42"/>
      <c r="HVC39" s="42"/>
      <c r="HVD39" s="42"/>
      <c r="HVE39" s="42"/>
      <c r="HVF39" s="42"/>
      <c r="HVG39" s="42"/>
      <c r="HVH39" s="42"/>
      <c r="HVI39" s="42"/>
      <c r="HVJ39" s="42"/>
      <c r="HVK39" s="42"/>
      <c r="HVL39" s="42"/>
      <c r="HVM39" s="42"/>
      <c r="HVN39" s="42"/>
      <c r="HVO39" s="42"/>
      <c r="HVP39" s="42"/>
      <c r="HVQ39" s="42"/>
      <c r="HVR39" s="42"/>
      <c r="HVS39" s="42"/>
      <c r="HVT39" s="42"/>
      <c r="HVU39" s="42"/>
      <c r="HVV39" s="42"/>
      <c r="HVW39" s="42"/>
      <c r="HVX39" s="42"/>
      <c r="HVY39" s="42"/>
      <c r="HVZ39" s="42"/>
      <c r="HWA39" s="42"/>
      <c r="HWB39" s="42"/>
      <c r="HWC39" s="42"/>
      <c r="HWD39" s="42"/>
      <c r="HWE39" s="42"/>
      <c r="HWF39" s="42"/>
      <c r="HWG39" s="42"/>
      <c r="HWH39" s="42"/>
      <c r="HWI39" s="42"/>
      <c r="HWJ39" s="42"/>
      <c r="HWK39" s="42"/>
      <c r="HWL39" s="42"/>
      <c r="HWM39" s="42"/>
      <c r="HWN39" s="42"/>
      <c r="HWO39" s="42"/>
      <c r="HWP39" s="42"/>
      <c r="HWQ39" s="42"/>
      <c r="HWR39" s="42"/>
      <c r="HWS39" s="42"/>
      <c r="HWT39" s="42"/>
      <c r="HWU39" s="42"/>
      <c r="HWV39" s="42"/>
      <c r="HWW39" s="42"/>
      <c r="HWX39" s="42"/>
      <c r="HWY39" s="42"/>
      <c r="HWZ39" s="42"/>
      <c r="HXA39" s="42"/>
      <c r="HXB39" s="42"/>
      <c r="HXC39" s="42"/>
      <c r="HXD39" s="42"/>
      <c r="HXE39" s="42"/>
      <c r="HXF39" s="42"/>
      <c r="HXG39" s="42"/>
      <c r="HXH39" s="42"/>
      <c r="HXI39" s="42"/>
      <c r="HXJ39" s="42"/>
      <c r="HXK39" s="42"/>
      <c r="HXL39" s="42"/>
      <c r="HXM39" s="42"/>
      <c r="HXN39" s="42"/>
      <c r="HXO39" s="42"/>
      <c r="HXP39" s="42"/>
      <c r="HXQ39" s="42"/>
      <c r="HXR39" s="42"/>
      <c r="HXS39" s="42"/>
      <c r="HXT39" s="42"/>
      <c r="HXU39" s="42"/>
      <c r="HXV39" s="42"/>
      <c r="HXW39" s="42"/>
      <c r="HXX39" s="42"/>
      <c r="HXY39" s="42"/>
      <c r="HXZ39" s="42"/>
      <c r="HYA39" s="42"/>
      <c r="HYB39" s="42"/>
      <c r="HYC39" s="42"/>
      <c r="HYD39" s="42"/>
      <c r="HYE39" s="42"/>
      <c r="HYF39" s="42"/>
      <c r="HYG39" s="42"/>
      <c r="HYH39" s="42"/>
      <c r="HYI39" s="42"/>
      <c r="HYJ39" s="42"/>
      <c r="HYK39" s="42"/>
      <c r="HYL39" s="42"/>
      <c r="HYM39" s="42"/>
      <c r="HYN39" s="42"/>
      <c r="HYO39" s="42"/>
      <c r="HYP39" s="42"/>
      <c r="HYQ39" s="42"/>
      <c r="HYR39" s="42"/>
      <c r="HYS39" s="42"/>
      <c r="HYT39" s="42"/>
      <c r="HYU39" s="42"/>
      <c r="HYV39" s="42"/>
      <c r="HYW39" s="42"/>
      <c r="HYX39" s="42"/>
      <c r="HYY39" s="42"/>
      <c r="HYZ39" s="42"/>
      <c r="HZA39" s="42"/>
      <c r="HZB39" s="42"/>
      <c r="HZC39" s="42"/>
      <c r="HZD39" s="42"/>
      <c r="HZE39" s="42"/>
      <c r="HZF39" s="42"/>
      <c r="HZG39" s="42"/>
      <c r="HZH39" s="42"/>
      <c r="HZI39" s="42"/>
      <c r="HZJ39" s="42"/>
      <c r="HZK39" s="42"/>
      <c r="HZL39" s="42"/>
      <c r="HZM39" s="42"/>
      <c r="HZN39" s="42"/>
      <c r="HZO39" s="42"/>
      <c r="HZP39" s="42"/>
      <c r="HZQ39" s="42"/>
      <c r="HZR39" s="42"/>
      <c r="HZS39" s="42"/>
      <c r="HZT39" s="42"/>
      <c r="HZU39" s="42"/>
      <c r="HZV39" s="42"/>
      <c r="HZW39" s="42"/>
      <c r="HZX39" s="42"/>
      <c r="HZY39" s="42"/>
      <c r="HZZ39" s="42"/>
      <c r="IAA39" s="42"/>
      <c r="IAB39" s="42"/>
      <c r="IAC39" s="42"/>
      <c r="IAD39" s="42"/>
      <c r="IAE39" s="42"/>
      <c r="IAF39" s="42"/>
      <c r="IAG39" s="42"/>
      <c r="IAH39" s="42"/>
      <c r="IAI39" s="42"/>
      <c r="IAJ39" s="42"/>
      <c r="IAK39" s="42"/>
      <c r="IAL39" s="42"/>
      <c r="IAM39" s="42"/>
      <c r="IAN39" s="42"/>
      <c r="IAO39" s="42"/>
      <c r="IAP39" s="42"/>
      <c r="IAQ39" s="42"/>
      <c r="IAR39" s="42"/>
      <c r="IAS39" s="42"/>
      <c r="IAT39" s="42"/>
      <c r="IAU39" s="42"/>
      <c r="IAV39" s="42"/>
      <c r="IAW39" s="42"/>
      <c r="IAX39" s="42"/>
      <c r="IAY39" s="42"/>
      <c r="IAZ39" s="42"/>
      <c r="IBA39" s="42"/>
      <c r="IBB39" s="42"/>
      <c r="IBC39" s="42"/>
      <c r="IBD39" s="42"/>
      <c r="IBE39" s="42"/>
      <c r="IBF39" s="42"/>
      <c r="IBG39" s="42"/>
      <c r="IBH39" s="42"/>
      <c r="IBI39" s="42"/>
      <c r="IBJ39" s="42"/>
      <c r="IBK39" s="42"/>
      <c r="IBL39" s="42"/>
      <c r="IBM39" s="42"/>
      <c r="IBN39" s="42"/>
      <c r="IBO39" s="42"/>
      <c r="IBP39" s="42"/>
      <c r="IBQ39" s="42"/>
      <c r="IBR39" s="42"/>
      <c r="IBS39" s="42"/>
      <c r="IBT39" s="42"/>
      <c r="IBU39" s="42"/>
      <c r="IBV39" s="42"/>
      <c r="IBW39" s="42"/>
      <c r="IBX39" s="42"/>
      <c r="IBY39" s="42"/>
      <c r="IBZ39" s="42"/>
      <c r="ICA39" s="42"/>
      <c r="ICB39" s="42"/>
      <c r="ICC39" s="42"/>
      <c r="ICD39" s="42"/>
      <c r="ICE39" s="42"/>
      <c r="ICF39" s="42"/>
      <c r="ICG39" s="42"/>
      <c r="ICH39" s="42"/>
      <c r="ICI39" s="42"/>
      <c r="ICJ39" s="42"/>
      <c r="ICK39" s="42"/>
      <c r="ICL39" s="42"/>
      <c r="ICM39" s="42"/>
      <c r="ICN39" s="42"/>
      <c r="ICO39" s="42"/>
      <c r="ICP39" s="42"/>
      <c r="ICQ39" s="42"/>
      <c r="ICR39" s="42"/>
      <c r="ICS39" s="42"/>
      <c r="ICT39" s="42"/>
      <c r="ICU39" s="42"/>
      <c r="ICV39" s="42"/>
      <c r="ICW39" s="42"/>
      <c r="ICX39" s="42"/>
      <c r="ICY39" s="42"/>
      <c r="ICZ39" s="42"/>
      <c r="IDA39" s="42"/>
      <c r="IDB39" s="42"/>
      <c r="IDC39" s="42"/>
      <c r="IDD39" s="42"/>
      <c r="IDE39" s="42"/>
      <c r="IDF39" s="42"/>
      <c r="IDG39" s="42"/>
      <c r="IDH39" s="42"/>
      <c r="IDI39" s="42"/>
      <c r="IDJ39" s="42"/>
      <c r="IDK39" s="42"/>
      <c r="IDL39" s="42"/>
      <c r="IDM39" s="42"/>
      <c r="IDN39" s="42"/>
      <c r="IDO39" s="42"/>
      <c r="IDP39" s="42"/>
      <c r="IDQ39" s="42"/>
      <c r="IDR39" s="42"/>
      <c r="IDS39" s="42"/>
      <c r="IDT39" s="42"/>
      <c r="IDU39" s="42"/>
      <c r="IDV39" s="42"/>
      <c r="IDW39" s="42"/>
      <c r="IDX39" s="42"/>
      <c r="IDY39" s="42"/>
      <c r="IDZ39" s="42"/>
      <c r="IEA39" s="42"/>
      <c r="IEB39" s="42"/>
      <c r="IEC39" s="42"/>
      <c r="IED39" s="42"/>
      <c r="IEE39" s="42"/>
      <c r="IEF39" s="42"/>
      <c r="IEG39" s="42"/>
      <c r="IEH39" s="42"/>
      <c r="IEI39" s="42"/>
      <c r="IEJ39" s="42"/>
      <c r="IEK39" s="42"/>
      <c r="IEL39" s="42"/>
      <c r="IEM39" s="42"/>
      <c r="IEN39" s="42"/>
      <c r="IEO39" s="42"/>
      <c r="IEP39" s="42"/>
      <c r="IEQ39" s="42"/>
      <c r="IER39" s="42"/>
      <c r="IES39" s="42"/>
      <c r="IET39" s="42"/>
      <c r="IEU39" s="42"/>
      <c r="IEV39" s="42"/>
      <c r="IEW39" s="42"/>
      <c r="IEX39" s="42"/>
      <c r="IEY39" s="42"/>
      <c r="IEZ39" s="42"/>
      <c r="IFA39" s="42"/>
      <c r="IFB39" s="42"/>
      <c r="IFC39" s="42"/>
      <c r="IFD39" s="42"/>
      <c r="IFE39" s="42"/>
      <c r="IFF39" s="42"/>
      <c r="IFG39" s="42"/>
      <c r="IFH39" s="42"/>
      <c r="IFI39" s="42"/>
      <c r="IFJ39" s="42"/>
      <c r="IFK39" s="42"/>
      <c r="IFL39" s="42"/>
      <c r="IFM39" s="42"/>
      <c r="IFN39" s="42"/>
      <c r="IFO39" s="42"/>
      <c r="IFP39" s="42"/>
      <c r="IFQ39" s="42"/>
      <c r="IFR39" s="42"/>
      <c r="IFS39" s="42"/>
      <c r="IFT39" s="42"/>
      <c r="IFU39" s="42"/>
      <c r="IFV39" s="42"/>
      <c r="IFW39" s="42"/>
      <c r="IFX39" s="42"/>
      <c r="IFY39" s="42"/>
      <c r="IFZ39" s="42"/>
      <c r="IGA39" s="42"/>
      <c r="IGB39" s="42"/>
      <c r="IGC39" s="42"/>
      <c r="IGD39" s="42"/>
      <c r="IGE39" s="42"/>
      <c r="IGF39" s="42"/>
      <c r="IGG39" s="42"/>
      <c r="IGH39" s="42"/>
      <c r="IGI39" s="42"/>
      <c r="IGJ39" s="42"/>
      <c r="IGK39" s="42"/>
      <c r="IGL39" s="42"/>
      <c r="IGM39" s="42"/>
      <c r="IGN39" s="42"/>
      <c r="IGO39" s="42"/>
      <c r="IGP39" s="42"/>
      <c r="IGQ39" s="42"/>
      <c r="IGR39" s="42"/>
      <c r="IGS39" s="42"/>
      <c r="IGT39" s="42"/>
      <c r="IGU39" s="42"/>
      <c r="IGV39" s="42"/>
      <c r="IGW39" s="42"/>
      <c r="IGX39" s="42"/>
      <c r="IGY39" s="42"/>
      <c r="IGZ39" s="42"/>
      <c r="IHA39" s="42"/>
      <c r="IHB39" s="42"/>
      <c r="IHC39" s="42"/>
      <c r="IHD39" s="42"/>
      <c r="IHE39" s="42"/>
      <c r="IHF39" s="42"/>
      <c r="IHG39" s="42"/>
      <c r="IHH39" s="42"/>
      <c r="IHI39" s="42"/>
      <c r="IHJ39" s="42"/>
      <c r="IHK39" s="42"/>
      <c r="IHL39" s="42"/>
      <c r="IHM39" s="42"/>
      <c r="IHN39" s="42"/>
      <c r="IHO39" s="42"/>
      <c r="IHP39" s="42"/>
      <c r="IHQ39" s="42"/>
      <c r="IHR39" s="42"/>
      <c r="IHS39" s="42"/>
      <c r="IHT39" s="42"/>
      <c r="IHU39" s="42"/>
      <c r="IHV39" s="42"/>
      <c r="IHW39" s="42"/>
      <c r="IHX39" s="42"/>
      <c r="IHY39" s="42"/>
      <c r="IHZ39" s="42"/>
      <c r="IIA39" s="42"/>
      <c r="IIB39" s="42"/>
      <c r="IIC39" s="42"/>
      <c r="IID39" s="42"/>
      <c r="IIE39" s="42"/>
      <c r="IIF39" s="42"/>
      <c r="IIG39" s="42"/>
      <c r="IIH39" s="42"/>
      <c r="III39" s="42"/>
      <c r="IIJ39" s="42"/>
      <c r="IIK39" s="42"/>
      <c r="IIL39" s="42"/>
      <c r="IIM39" s="42"/>
      <c r="IIN39" s="42"/>
      <c r="IIO39" s="42"/>
      <c r="IIP39" s="42"/>
      <c r="IIQ39" s="42"/>
      <c r="IIR39" s="42"/>
      <c r="IIS39" s="42"/>
      <c r="IIT39" s="42"/>
      <c r="IIU39" s="42"/>
      <c r="IIV39" s="42"/>
      <c r="IIW39" s="42"/>
      <c r="IIX39" s="42"/>
      <c r="IIY39" s="42"/>
      <c r="IIZ39" s="42"/>
      <c r="IJA39" s="42"/>
      <c r="IJB39" s="42"/>
      <c r="IJC39" s="42"/>
      <c r="IJD39" s="42"/>
      <c r="IJE39" s="42"/>
      <c r="IJF39" s="42"/>
      <c r="IJG39" s="42"/>
      <c r="IJH39" s="42"/>
      <c r="IJI39" s="42"/>
      <c r="IJJ39" s="42"/>
      <c r="IJK39" s="42"/>
      <c r="IJL39" s="42"/>
      <c r="IJM39" s="42"/>
      <c r="IJN39" s="42"/>
      <c r="IJO39" s="42"/>
      <c r="IJP39" s="42"/>
      <c r="IJQ39" s="42"/>
      <c r="IJR39" s="42"/>
      <c r="IJS39" s="42"/>
      <c r="IJT39" s="42"/>
      <c r="IJU39" s="42"/>
      <c r="IJV39" s="42"/>
      <c r="IJW39" s="42"/>
      <c r="IJX39" s="42"/>
      <c r="IJY39" s="42"/>
      <c r="IJZ39" s="42"/>
      <c r="IKA39" s="42"/>
      <c r="IKB39" s="42"/>
      <c r="IKC39" s="42"/>
      <c r="IKD39" s="42"/>
      <c r="IKE39" s="42"/>
      <c r="IKF39" s="42"/>
      <c r="IKG39" s="42"/>
      <c r="IKH39" s="42"/>
      <c r="IKI39" s="42"/>
      <c r="IKJ39" s="42"/>
      <c r="IKK39" s="42"/>
      <c r="IKL39" s="42"/>
      <c r="IKM39" s="42"/>
      <c r="IKN39" s="42"/>
      <c r="IKO39" s="42"/>
      <c r="IKP39" s="42"/>
      <c r="IKQ39" s="42"/>
      <c r="IKR39" s="42"/>
      <c r="IKS39" s="42"/>
      <c r="IKT39" s="42"/>
      <c r="IKU39" s="42"/>
      <c r="IKV39" s="42"/>
      <c r="IKW39" s="42"/>
      <c r="IKX39" s="42"/>
      <c r="IKY39" s="42"/>
      <c r="IKZ39" s="42"/>
      <c r="ILA39" s="42"/>
      <c r="ILB39" s="42"/>
      <c r="ILC39" s="42"/>
      <c r="ILD39" s="42"/>
      <c r="ILE39" s="42"/>
      <c r="ILF39" s="42"/>
      <c r="ILG39" s="42"/>
      <c r="ILH39" s="42"/>
      <c r="ILI39" s="42"/>
      <c r="ILJ39" s="42"/>
      <c r="ILK39" s="42"/>
      <c r="ILL39" s="42"/>
      <c r="ILM39" s="42"/>
      <c r="ILN39" s="42"/>
      <c r="ILO39" s="42"/>
      <c r="ILP39" s="42"/>
      <c r="ILQ39" s="42"/>
      <c r="ILR39" s="42"/>
      <c r="ILS39" s="42"/>
      <c r="ILT39" s="42"/>
      <c r="ILU39" s="42"/>
      <c r="ILV39" s="42"/>
      <c r="ILW39" s="42"/>
      <c r="ILX39" s="42"/>
      <c r="ILY39" s="42"/>
      <c r="ILZ39" s="42"/>
      <c r="IMA39" s="42"/>
      <c r="IMB39" s="42"/>
      <c r="IMC39" s="42"/>
      <c r="IMD39" s="42"/>
      <c r="IME39" s="42"/>
      <c r="IMF39" s="42"/>
      <c r="IMG39" s="42"/>
      <c r="IMH39" s="42"/>
      <c r="IMI39" s="42"/>
      <c r="IMJ39" s="42"/>
      <c r="IMK39" s="42"/>
      <c r="IML39" s="42"/>
      <c r="IMM39" s="42"/>
      <c r="IMN39" s="42"/>
      <c r="IMO39" s="42"/>
      <c r="IMP39" s="42"/>
      <c r="IMQ39" s="42"/>
      <c r="IMR39" s="42"/>
      <c r="IMS39" s="42"/>
      <c r="IMT39" s="42"/>
      <c r="IMU39" s="42"/>
      <c r="IMV39" s="42"/>
      <c r="IMW39" s="42"/>
      <c r="IMX39" s="42"/>
      <c r="IMY39" s="42"/>
      <c r="IMZ39" s="42"/>
      <c r="INA39" s="42"/>
      <c r="INB39" s="42"/>
      <c r="INC39" s="42"/>
      <c r="IND39" s="42"/>
      <c r="INE39" s="42"/>
      <c r="INF39" s="42"/>
      <c r="ING39" s="42"/>
      <c r="INH39" s="42"/>
      <c r="INI39" s="42"/>
      <c r="INJ39" s="42"/>
      <c r="INK39" s="42"/>
      <c r="INL39" s="42"/>
      <c r="INM39" s="42"/>
      <c r="INN39" s="42"/>
      <c r="INO39" s="42"/>
      <c r="INP39" s="42"/>
      <c r="INQ39" s="42"/>
      <c r="INR39" s="42"/>
      <c r="INS39" s="42"/>
      <c r="INT39" s="42"/>
      <c r="INU39" s="42"/>
      <c r="INV39" s="42"/>
      <c r="INW39" s="42"/>
      <c r="INX39" s="42"/>
      <c r="INY39" s="42"/>
      <c r="INZ39" s="42"/>
      <c r="IOA39" s="42"/>
      <c r="IOB39" s="42"/>
      <c r="IOC39" s="42"/>
      <c r="IOD39" s="42"/>
      <c r="IOE39" s="42"/>
      <c r="IOF39" s="42"/>
      <c r="IOG39" s="42"/>
      <c r="IOH39" s="42"/>
      <c r="IOI39" s="42"/>
      <c r="IOJ39" s="42"/>
      <c r="IOK39" s="42"/>
      <c r="IOL39" s="42"/>
      <c r="IOM39" s="42"/>
      <c r="ION39" s="42"/>
      <c r="IOO39" s="42"/>
      <c r="IOP39" s="42"/>
      <c r="IOQ39" s="42"/>
      <c r="IOR39" s="42"/>
      <c r="IOS39" s="42"/>
      <c r="IOT39" s="42"/>
      <c r="IOU39" s="42"/>
      <c r="IOV39" s="42"/>
      <c r="IOW39" s="42"/>
      <c r="IOX39" s="42"/>
      <c r="IOY39" s="42"/>
      <c r="IOZ39" s="42"/>
      <c r="IPA39" s="42"/>
      <c r="IPB39" s="42"/>
      <c r="IPC39" s="42"/>
      <c r="IPD39" s="42"/>
      <c r="IPE39" s="42"/>
      <c r="IPF39" s="42"/>
      <c r="IPG39" s="42"/>
      <c r="IPH39" s="42"/>
      <c r="IPI39" s="42"/>
      <c r="IPJ39" s="42"/>
      <c r="IPK39" s="42"/>
      <c r="IPL39" s="42"/>
      <c r="IPM39" s="42"/>
      <c r="IPN39" s="42"/>
      <c r="IPO39" s="42"/>
      <c r="IPP39" s="42"/>
      <c r="IPQ39" s="42"/>
      <c r="IPR39" s="42"/>
      <c r="IPS39" s="42"/>
      <c r="IPT39" s="42"/>
      <c r="IPU39" s="42"/>
      <c r="IPV39" s="42"/>
      <c r="IPW39" s="42"/>
      <c r="IPX39" s="42"/>
      <c r="IPY39" s="42"/>
      <c r="IPZ39" s="42"/>
      <c r="IQA39" s="42"/>
      <c r="IQB39" s="42"/>
      <c r="IQC39" s="42"/>
      <c r="IQD39" s="42"/>
      <c r="IQE39" s="42"/>
      <c r="IQF39" s="42"/>
      <c r="IQG39" s="42"/>
      <c r="IQH39" s="42"/>
      <c r="IQI39" s="42"/>
      <c r="IQJ39" s="42"/>
      <c r="IQK39" s="42"/>
      <c r="IQL39" s="42"/>
      <c r="IQM39" s="42"/>
      <c r="IQN39" s="42"/>
      <c r="IQO39" s="42"/>
      <c r="IQP39" s="42"/>
      <c r="IQQ39" s="42"/>
      <c r="IQR39" s="42"/>
      <c r="IQS39" s="42"/>
      <c r="IQT39" s="42"/>
      <c r="IQU39" s="42"/>
      <c r="IQV39" s="42"/>
      <c r="IQW39" s="42"/>
      <c r="IQX39" s="42"/>
      <c r="IQY39" s="42"/>
      <c r="IQZ39" s="42"/>
      <c r="IRA39" s="42"/>
      <c r="IRB39" s="42"/>
      <c r="IRC39" s="42"/>
      <c r="IRD39" s="42"/>
      <c r="IRE39" s="42"/>
      <c r="IRF39" s="42"/>
      <c r="IRG39" s="42"/>
      <c r="IRH39" s="42"/>
      <c r="IRI39" s="42"/>
      <c r="IRJ39" s="42"/>
      <c r="IRK39" s="42"/>
      <c r="IRL39" s="42"/>
      <c r="IRM39" s="42"/>
      <c r="IRN39" s="42"/>
      <c r="IRO39" s="42"/>
      <c r="IRP39" s="42"/>
      <c r="IRQ39" s="42"/>
      <c r="IRR39" s="42"/>
      <c r="IRS39" s="42"/>
      <c r="IRT39" s="42"/>
      <c r="IRU39" s="42"/>
      <c r="IRV39" s="42"/>
      <c r="IRW39" s="42"/>
      <c r="IRX39" s="42"/>
      <c r="IRY39" s="42"/>
      <c r="IRZ39" s="42"/>
      <c r="ISA39" s="42"/>
      <c r="ISB39" s="42"/>
      <c r="ISC39" s="42"/>
      <c r="ISD39" s="42"/>
      <c r="ISE39" s="42"/>
      <c r="ISF39" s="42"/>
      <c r="ISG39" s="42"/>
      <c r="ISH39" s="42"/>
      <c r="ISI39" s="42"/>
      <c r="ISJ39" s="42"/>
      <c r="ISK39" s="42"/>
      <c r="ISL39" s="42"/>
      <c r="ISM39" s="42"/>
      <c r="ISN39" s="42"/>
      <c r="ISO39" s="42"/>
      <c r="ISP39" s="42"/>
      <c r="ISQ39" s="42"/>
      <c r="ISR39" s="42"/>
      <c r="ISS39" s="42"/>
      <c r="IST39" s="42"/>
      <c r="ISU39" s="42"/>
      <c r="ISV39" s="42"/>
      <c r="ISW39" s="42"/>
      <c r="ISX39" s="42"/>
      <c r="ISY39" s="42"/>
      <c r="ISZ39" s="42"/>
      <c r="ITA39" s="42"/>
      <c r="ITB39" s="42"/>
      <c r="ITC39" s="42"/>
      <c r="ITD39" s="42"/>
      <c r="ITE39" s="42"/>
      <c r="ITF39" s="42"/>
      <c r="ITG39" s="42"/>
      <c r="ITH39" s="42"/>
      <c r="ITI39" s="42"/>
      <c r="ITJ39" s="42"/>
      <c r="ITK39" s="42"/>
      <c r="ITL39" s="42"/>
      <c r="ITM39" s="42"/>
      <c r="ITN39" s="42"/>
      <c r="ITO39" s="42"/>
      <c r="ITP39" s="42"/>
      <c r="ITQ39" s="42"/>
      <c r="ITR39" s="42"/>
      <c r="ITS39" s="42"/>
      <c r="ITT39" s="42"/>
      <c r="ITU39" s="42"/>
      <c r="ITV39" s="42"/>
      <c r="ITW39" s="42"/>
      <c r="ITX39" s="42"/>
      <c r="ITY39" s="42"/>
      <c r="ITZ39" s="42"/>
      <c r="IUA39" s="42"/>
      <c r="IUB39" s="42"/>
      <c r="IUC39" s="42"/>
      <c r="IUD39" s="42"/>
      <c r="IUE39" s="42"/>
      <c r="IUF39" s="42"/>
      <c r="IUG39" s="42"/>
      <c r="IUH39" s="42"/>
      <c r="IUI39" s="42"/>
      <c r="IUJ39" s="42"/>
      <c r="IUK39" s="42"/>
      <c r="IUL39" s="42"/>
      <c r="IUM39" s="42"/>
      <c r="IUN39" s="42"/>
      <c r="IUO39" s="42"/>
      <c r="IUP39" s="42"/>
      <c r="IUQ39" s="42"/>
      <c r="IUR39" s="42"/>
      <c r="IUS39" s="42"/>
      <c r="IUT39" s="42"/>
      <c r="IUU39" s="42"/>
      <c r="IUV39" s="42"/>
      <c r="IUW39" s="42"/>
      <c r="IUX39" s="42"/>
      <c r="IUY39" s="42"/>
      <c r="IUZ39" s="42"/>
      <c r="IVA39" s="42"/>
      <c r="IVB39" s="42"/>
      <c r="IVC39" s="42"/>
      <c r="IVD39" s="42"/>
      <c r="IVE39" s="42"/>
      <c r="IVF39" s="42"/>
      <c r="IVG39" s="42"/>
      <c r="IVH39" s="42"/>
      <c r="IVI39" s="42"/>
      <c r="IVJ39" s="42"/>
      <c r="IVK39" s="42"/>
      <c r="IVL39" s="42"/>
      <c r="IVM39" s="42"/>
      <c r="IVN39" s="42"/>
      <c r="IVO39" s="42"/>
      <c r="IVP39" s="42"/>
      <c r="IVQ39" s="42"/>
      <c r="IVR39" s="42"/>
      <c r="IVS39" s="42"/>
      <c r="IVT39" s="42"/>
      <c r="IVU39" s="42"/>
      <c r="IVV39" s="42"/>
      <c r="IVW39" s="42"/>
      <c r="IVX39" s="42"/>
      <c r="IVY39" s="42"/>
      <c r="IVZ39" s="42"/>
      <c r="IWA39" s="42"/>
      <c r="IWB39" s="42"/>
      <c r="IWC39" s="42"/>
      <c r="IWD39" s="42"/>
      <c r="IWE39" s="42"/>
      <c r="IWF39" s="42"/>
      <c r="IWG39" s="42"/>
      <c r="IWH39" s="42"/>
      <c r="IWI39" s="42"/>
      <c r="IWJ39" s="42"/>
      <c r="IWK39" s="42"/>
      <c r="IWL39" s="42"/>
      <c r="IWM39" s="42"/>
      <c r="IWN39" s="42"/>
      <c r="IWO39" s="42"/>
      <c r="IWP39" s="42"/>
      <c r="IWQ39" s="42"/>
      <c r="IWR39" s="42"/>
      <c r="IWS39" s="42"/>
      <c r="IWT39" s="42"/>
      <c r="IWU39" s="42"/>
      <c r="IWV39" s="42"/>
      <c r="IWW39" s="42"/>
      <c r="IWX39" s="42"/>
      <c r="IWY39" s="42"/>
      <c r="IWZ39" s="42"/>
      <c r="IXA39" s="42"/>
      <c r="IXB39" s="42"/>
      <c r="IXC39" s="42"/>
      <c r="IXD39" s="42"/>
      <c r="IXE39" s="42"/>
      <c r="IXF39" s="42"/>
      <c r="IXG39" s="42"/>
      <c r="IXH39" s="42"/>
      <c r="IXI39" s="42"/>
      <c r="IXJ39" s="42"/>
      <c r="IXK39" s="42"/>
      <c r="IXL39" s="42"/>
      <c r="IXM39" s="42"/>
      <c r="IXN39" s="42"/>
      <c r="IXO39" s="42"/>
      <c r="IXP39" s="42"/>
      <c r="IXQ39" s="42"/>
      <c r="IXR39" s="42"/>
      <c r="IXS39" s="42"/>
      <c r="IXT39" s="42"/>
      <c r="IXU39" s="42"/>
      <c r="IXV39" s="42"/>
      <c r="IXW39" s="42"/>
      <c r="IXX39" s="42"/>
      <c r="IXY39" s="42"/>
      <c r="IXZ39" s="42"/>
      <c r="IYA39" s="42"/>
      <c r="IYB39" s="42"/>
      <c r="IYC39" s="42"/>
      <c r="IYD39" s="42"/>
      <c r="IYE39" s="42"/>
      <c r="IYF39" s="42"/>
      <c r="IYG39" s="42"/>
      <c r="IYH39" s="42"/>
      <c r="IYI39" s="42"/>
      <c r="IYJ39" s="42"/>
      <c r="IYK39" s="42"/>
      <c r="IYL39" s="42"/>
      <c r="IYM39" s="42"/>
      <c r="IYN39" s="42"/>
      <c r="IYO39" s="42"/>
      <c r="IYP39" s="42"/>
      <c r="IYQ39" s="42"/>
      <c r="IYR39" s="42"/>
      <c r="IYS39" s="42"/>
      <c r="IYT39" s="42"/>
      <c r="IYU39" s="42"/>
      <c r="IYV39" s="42"/>
      <c r="IYW39" s="42"/>
      <c r="IYX39" s="42"/>
      <c r="IYY39" s="42"/>
      <c r="IYZ39" s="42"/>
      <c r="IZA39" s="42"/>
      <c r="IZB39" s="42"/>
      <c r="IZC39" s="42"/>
      <c r="IZD39" s="42"/>
      <c r="IZE39" s="42"/>
      <c r="IZF39" s="42"/>
      <c r="IZG39" s="42"/>
      <c r="IZH39" s="42"/>
      <c r="IZI39" s="42"/>
      <c r="IZJ39" s="42"/>
      <c r="IZK39" s="42"/>
      <c r="IZL39" s="42"/>
      <c r="IZM39" s="42"/>
      <c r="IZN39" s="42"/>
      <c r="IZO39" s="42"/>
      <c r="IZP39" s="42"/>
      <c r="IZQ39" s="42"/>
      <c r="IZR39" s="42"/>
      <c r="IZS39" s="42"/>
      <c r="IZT39" s="42"/>
      <c r="IZU39" s="42"/>
      <c r="IZV39" s="42"/>
      <c r="IZW39" s="42"/>
      <c r="IZX39" s="42"/>
      <c r="IZY39" s="42"/>
      <c r="IZZ39" s="42"/>
      <c r="JAA39" s="42"/>
      <c r="JAB39" s="42"/>
      <c r="JAC39" s="42"/>
      <c r="JAD39" s="42"/>
      <c r="JAE39" s="42"/>
      <c r="JAF39" s="42"/>
      <c r="JAG39" s="42"/>
      <c r="JAH39" s="42"/>
      <c r="JAI39" s="42"/>
      <c r="JAJ39" s="42"/>
      <c r="JAK39" s="42"/>
      <c r="JAL39" s="42"/>
      <c r="JAM39" s="42"/>
      <c r="JAN39" s="42"/>
      <c r="JAO39" s="42"/>
      <c r="JAP39" s="42"/>
      <c r="JAQ39" s="42"/>
      <c r="JAR39" s="42"/>
      <c r="JAS39" s="42"/>
      <c r="JAT39" s="42"/>
      <c r="JAU39" s="42"/>
      <c r="JAV39" s="42"/>
      <c r="JAW39" s="42"/>
      <c r="JAX39" s="42"/>
      <c r="JAY39" s="42"/>
      <c r="JAZ39" s="42"/>
      <c r="JBA39" s="42"/>
      <c r="JBB39" s="42"/>
      <c r="JBC39" s="42"/>
      <c r="JBD39" s="42"/>
      <c r="JBE39" s="42"/>
      <c r="JBF39" s="42"/>
      <c r="JBG39" s="42"/>
      <c r="JBH39" s="42"/>
      <c r="JBI39" s="42"/>
      <c r="JBJ39" s="42"/>
      <c r="JBK39" s="42"/>
      <c r="JBL39" s="42"/>
      <c r="JBM39" s="42"/>
      <c r="JBN39" s="42"/>
      <c r="JBO39" s="42"/>
      <c r="JBP39" s="42"/>
      <c r="JBQ39" s="42"/>
      <c r="JBR39" s="42"/>
      <c r="JBS39" s="42"/>
      <c r="JBT39" s="42"/>
      <c r="JBU39" s="42"/>
      <c r="JBV39" s="42"/>
      <c r="JBW39" s="42"/>
      <c r="JBX39" s="42"/>
      <c r="JBY39" s="42"/>
      <c r="JBZ39" s="42"/>
      <c r="JCA39" s="42"/>
      <c r="JCB39" s="42"/>
      <c r="JCC39" s="42"/>
      <c r="JCD39" s="42"/>
      <c r="JCE39" s="42"/>
      <c r="JCF39" s="42"/>
      <c r="JCG39" s="42"/>
      <c r="JCH39" s="42"/>
      <c r="JCI39" s="42"/>
      <c r="JCJ39" s="42"/>
      <c r="JCK39" s="42"/>
      <c r="JCL39" s="42"/>
      <c r="JCM39" s="42"/>
      <c r="JCN39" s="42"/>
      <c r="JCO39" s="42"/>
      <c r="JCP39" s="42"/>
      <c r="JCQ39" s="42"/>
      <c r="JCR39" s="42"/>
      <c r="JCS39" s="42"/>
      <c r="JCT39" s="42"/>
      <c r="JCU39" s="42"/>
      <c r="JCV39" s="42"/>
      <c r="JCW39" s="42"/>
      <c r="JCX39" s="42"/>
      <c r="JCY39" s="42"/>
      <c r="JCZ39" s="42"/>
      <c r="JDA39" s="42"/>
      <c r="JDB39" s="42"/>
      <c r="JDC39" s="42"/>
      <c r="JDD39" s="42"/>
      <c r="JDE39" s="42"/>
      <c r="JDF39" s="42"/>
      <c r="JDG39" s="42"/>
      <c r="JDH39" s="42"/>
      <c r="JDI39" s="42"/>
      <c r="JDJ39" s="42"/>
      <c r="JDK39" s="42"/>
      <c r="JDL39" s="42"/>
      <c r="JDM39" s="42"/>
      <c r="JDN39" s="42"/>
      <c r="JDO39" s="42"/>
      <c r="JDP39" s="42"/>
      <c r="JDQ39" s="42"/>
      <c r="JDR39" s="42"/>
      <c r="JDS39" s="42"/>
      <c r="JDT39" s="42"/>
      <c r="JDU39" s="42"/>
      <c r="JDV39" s="42"/>
      <c r="JDW39" s="42"/>
      <c r="JDX39" s="42"/>
      <c r="JDY39" s="42"/>
      <c r="JDZ39" s="42"/>
      <c r="JEA39" s="42"/>
      <c r="JEB39" s="42"/>
      <c r="JEC39" s="42"/>
      <c r="JED39" s="42"/>
      <c r="JEE39" s="42"/>
      <c r="JEF39" s="42"/>
      <c r="JEG39" s="42"/>
      <c r="JEH39" s="42"/>
      <c r="JEI39" s="42"/>
      <c r="JEJ39" s="42"/>
      <c r="JEK39" s="42"/>
      <c r="JEL39" s="42"/>
      <c r="JEM39" s="42"/>
      <c r="JEN39" s="42"/>
      <c r="JEO39" s="42"/>
      <c r="JEP39" s="42"/>
      <c r="JEQ39" s="42"/>
      <c r="JER39" s="42"/>
      <c r="JES39" s="42"/>
      <c r="JET39" s="42"/>
      <c r="JEU39" s="42"/>
      <c r="JEV39" s="42"/>
      <c r="JEW39" s="42"/>
      <c r="JEX39" s="42"/>
      <c r="JEY39" s="42"/>
      <c r="JEZ39" s="42"/>
      <c r="JFA39" s="42"/>
      <c r="JFB39" s="42"/>
      <c r="JFC39" s="42"/>
      <c r="JFD39" s="42"/>
      <c r="JFE39" s="42"/>
      <c r="JFF39" s="42"/>
      <c r="JFG39" s="42"/>
      <c r="JFH39" s="42"/>
      <c r="JFI39" s="42"/>
      <c r="JFJ39" s="42"/>
      <c r="JFK39" s="42"/>
      <c r="JFL39" s="42"/>
      <c r="JFM39" s="42"/>
      <c r="JFN39" s="42"/>
      <c r="JFO39" s="42"/>
      <c r="JFP39" s="42"/>
      <c r="JFQ39" s="42"/>
      <c r="JFR39" s="42"/>
      <c r="JFS39" s="42"/>
      <c r="JFT39" s="42"/>
      <c r="JFU39" s="42"/>
      <c r="JFV39" s="42"/>
      <c r="JFW39" s="42"/>
      <c r="JFX39" s="42"/>
      <c r="JFY39" s="42"/>
      <c r="JFZ39" s="42"/>
      <c r="JGA39" s="42"/>
      <c r="JGB39" s="42"/>
      <c r="JGC39" s="42"/>
      <c r="JGD39" s="42"/>
      <c r="JGE39" s="42"/>
      <c r="JGF39" s="42"/>
      <c r="JGG39" s="42"/>
      <c r="JGH39" s="42"/>
      <c r="JGI39" s="42"/>
      <c r="JGJ39" s="42"/>
      <c r="JGK39" s="42"/>
      <c r="JGL39" s="42"/>
      <c r="JGM39" s="42"/>
      <c r="JGN39" s="42"/>
      <c r="JGO39" s="42"/>
      <c r="JGP39" s="42"/>
      <c r="JGQ39" s="42"/>
      <c r="JGR39" s="42"/>
      <c r="JGS39" s="42"/>
      <c r="JGT39" s="42"/>
      <c r="JGU39" s="42"/>
      <c r="JGV39" s="42"/>
      <c r="JGW39" s="42"/>
      <c r="JGX39" s="42"/>
      <c r="JGY39" s="42"/>
      <c r="JGZ39" s="42"/>
      <c r="JHA39" s="42"/>
      <c r="JHB39" s="42"/>
      <c r="JHC39" s="42"/>
      <c r="JHD39" s="42"/>
      <c r="JHE39" s="42"/>
      <c r="JHF39" s="42"/>
      <c r="JHG39" s="42"/>
      <c r="JHH39" s="42"/>
      <c r="JHI39" s="42"/>
      <c r="JHJ39" s="42"/>
      <c r="JHK39" s="42"/>
      <c r="JHL39" s="42"/>
      <c r="JHM39" s="42"/>
      <c r="JHN39" s="42"/>
      <c r="JHO39" s="42"/>
      <c r="JHP39" s="42"/>
      <c r="JHQ39" s="42"/>
      <c r="JHR39" s="42"/>
      <c r="JHS39" s="42"/>
      <c r="JHT39" s="42"/>
      <c r="JHU39" s="42"/>
      <c r="JHV39" s="42"/>
      <c r="JHW39" s="42"/>
      <c r="JHX39" s="42"/>
      <c r="JHY39" s="42"/>
      <c r="JHZ39" s="42"/>
      <c r="JIA39" s="42"/>
      <c r="JIB39" s="42"/>
      <c r="JIC39" s="42"/>
      <c r="JID39" s="42"/>
      <c r="JIE39" s="42"/>
      <c r="JIF39" s="42"/>
      <c r="JIG39" s="42"/>
      <c r="JIH39" s="42"/>
      <c r="JII39" s="42"/>
      <c r="JIJ39" s="42"/>
      <c r="JIK39" s="42"/>
      <c r="JIL39" s="42"/>
      <c r="JIM39" s="42"/>
      <c r="JIN39" s="42"/>
      <c r="JIO39" s="42"/>
      <c r="JIP39" s="42"/>
      <c r="JIQ39" s="42"/>
      <c r="JIR39" s="42"/>
      <c r="JIS39" s="42"/>
      <c r="JIT39" s="42"/>
      <c r="JIU39" s="42"/>
      <c r="JIV39" s="42"/>
      <c r="JIW39" s="42"/>
      <c r="JIX39" s="42"/>
      <c r="JIY39" s="42"/>
      <c r="JIZ39" s="42"/>
      <c r="JJA39" s="42"/>
      <c r="JJB39" s="42"/>
      <c r="JJC39" s="42"/>
      <c r="JJD39" s="42"/>
      <c r="JJE39" s="42"/>
      <c r="JJF39" s="42"/>
      <c r="JJG39" s="42"/>
      <c r="JJH39" s="42"/>
      <c r="JJI39" s="42"/>
      <c r="JJJ39" s="42"/>
      <c r="JJK39" s="42"/>
      <c r="JJL39" s="42"/>
      <c r="JJM39" s="42"/>
      <c r="JJN39" s="42"/>
      <c r="JJO39" s="42"/>
      <c r="JJP39" s="42"/>
      <c r="JJQ39" s="42"/>
      <c r="JJR39" s="42"/>
      <c r="JJS39" s="42"/>
      <c r="JJT39" s="42"/>
      <c r="JJU39" s="42"/>
      <c r="JJV39" s="42"/>
      <c r="JJW39" s="42"/>
      <c r="JJX39" s="42"/>
      <c r="JJY39" s="42"/>
      <c r="JJZ39" s="42"/>
      <c r="JKA39" s="42"/>
      <c r="JKB39" s="42"/>
      <c r="JKC39" s="42"/>
      <c r="JKD39" s="42"/>
      <c r="JKE39" s="42"/>
      <c r="JKF39" s="42"/>
      <c r="JKG39" s="42"/>
      <c r="JKH39" s="42"/>
      <c r="JKI39" s="42"/>
      <c r="JKJ39" s="42"/>
      <c r="JKK39" s="42"/>
      <c r="JKL39" s="42"/>
      <c r="JKM39" s="42"/>
      <c r="JKN39" s="42"/>
      <c r="JKO39" s="42"/>
      <c r="JKP39" s="42"/>
      <c r="JKQ39" s="42"/>
      <c r="JKR39" s="42"/>
      <c r="JKS39" s="42"/>
      <c r="JKT39" s="42"/>
      <c r="JKU39" s="42"/>
      <c r="JKV39" s="42"/>
      <c r="JKW39" s="42"/>
      <c r="JKX39" s="42"/>
      <c r="JKY39" s="42"/>
      <c r="JKZ39" s="42"/>
      <c r="JLA39" s="42"/>
      <c r="JLB39" s="42"/>
      <c r="JLC39" s="42"/>
      <c r="JLD39" s="42"/>
      <c r="JLE39" s="42"/>
      <c r="JLF39" s="42"/>
      <c r="JLG39" s="42"/>
      <c r="JLH39" s="42"/>
      <c r="JLI39" s="42"/>
      <c r="JLJ39" s="42"/>
      <c r="JLK39" s="42"/>
      <c r="JLL39" s="42"/>
      <c r="JLM39" s="42"/>
      <c r="JLN39" s="42"/>
      <c r="JLO39" s="42"/>
      <c r="JLP39" s="42"/>
      <c r="JLQ39" s="42"/>
      <c r="JLR39" s="42"/>
      <c r="JLS39" s="42"/>
      <c r="JLT39" s="42"/>
      <c r="JLU39" s="42"/>
      <c r="JLV39" s="42"/>
      <c r="JLW39" s="42"/>
      <c r="JLX39" s="42"/>
      <c r="JLY39" s="42"/>
      <c r="JLZ39" s="42"/>
      <c r="JMA39" s="42"/>
      <c r="JMB39" s="42"/>
      <c r="JMC39" s="42"/>
      <c r="JMD39" s="42"/>
      <c r="JME39" s="42"/>
      <c r="JMF39" s="42"/>
      <c r="JMG39" s="42"/>
      <c r="JMH39" s="42"/>
      <c r="JMI39" s="42"/>
      <c r="JMJ39" s="42"/>
      <c r="JMK39" s="42"/>
      <c r="JML39" s="42"/>
      <c r="JMM39" s="42"/>
      <c r="JMN39" s="42"/>
      <c r="JMO39" s="42"/>
      <c r="JMP39" s="42"/>
      <c r="JMQ39" s="42"/>
      <c r="JMR39" s="42"/>
      <c r="JMS39" s="42"/>
      <c r="JMT39" s="42"/>
      <c r="JMU39" s="42"/>
      <c r="JMV39" s="42"/>
      <c r="JMW39" s="42"/>
      <c r="JMX39" s="42"/>
      <c r="JMY39" s="42"/>
      <c r="JMZ39" s="42"/>
      <c r="JNA39" s="42"/>
      <c r="JNB39" s="42"/>
      <c r="JNC39" s="42"/>
      <c r="JND39" s="42"/>
      <c r="JNE39" s="42"/>
      <c r="JNF39" s="42"/>
      <c r="JNG39" s="42"/>
      <c r="JNH39" s="42"/>
      <c r="JNI39" s="42"/>
      <c r="JNJ39" s="42"/>
      <c r="JNK39" s="42"/>
      <c r="JNL39" s="42"/>
      <c r="JNM39" s="42"/>
      <c r="JNN39" s="42"/>
      <c r="JNO39" s="42"/>
      <c r="JNP39" s="42"/>
      <c r="JNQ39" s="42"/>
      <c r="JNR39" s="42"/>
      <c r="JNS39" s="42"/>
      <c r="JNT39" s="42"/>
      <c r="JNU39" s="42"/>
      <c r="JNV39" s="42"/>
      <c r="JNW39" s="42"/>
      <c r="JNX39" s="42"/>
      <c r="JNY39" s="42"/>
      <c r="JNZ39" s="42"/>
      <c r="JOA39" s="42"/>
      <c r="JOB39" s="42"/>
      <c r="JOC39" s="42"/>
      <c r="JOD39" s="42"/>
      <c r="JOE39" s="42"/>
      <c r="JOF39" s="42"/>
      <c r="JOG39" s="42"/>
      <c r="JOH39" s="42"/>
      <c r="JOI39" s="42"/>
      <c r="JOJ39" s="42"/>
      <c r="JOK39" s="42"/>
      <c r="JOL39" s="42"/>
      <c r="JOM39" s="42"/>
      <c r="JON39" s="42"/>
      <c r="JOO39" s="42"/>
      <c r="JOP39" s="42"/>
      <c r="JOQ39" s="42"/>
      <c r="JOR39" s="42"/>
      <c r="JOS39" s="42"/>
      <c r="JOT39" s="42"/>
      <c r="JOU39" s="42"/>
      <c r="JOV39" s="42"/>
      <c r="JOW39" s="42"/>
      <c r="JOX39" s="42"/>
      <c r="JOY39" s="42"/>
      <c r="JOZ39" s="42"/>
      <c r="JPA39" s="42"/>
      <c r="JPB39" s="42"/>
      <c r="JPC39" s="42"/>
      <c r="JPD39" s="42"/>
      <c r="JPE39" s="42"/>
      <c r="JPF39" s="42"/>
      <c r="JPG39" s="42"/>
      <c r="JPH39" s="42"/>
      <c r="JPI39" s="42"/>
      <c r="JPJ39" s="42"/>
      <c r="JPK39" s="42"/>
      <c r="JPL39" s="42"/>
      <c r="JPM39" s="42"/>
      <c r="JPN39" s="42"/>
      <c r="JPO39" s="42"/>
      <c r="JPP39" s="42"/>
      <c r="JPQ39" s="42"/>
      <c r="JPR39" s="42"/>
      <c r="JPS39" s="42"/>
      <c r="JPT39" s="42"/>
      <c r="JPU39" s="42"/>
      <c r="JPV39" s="42"/>
      <c r="JPW39" s="42"/>
      <c r="JPX39" s="42"/>
      <c r="JPY39" s="42"/>
      <c r="JPZ39" s="42"/>
      <c r="JQA39" s="42"/>
      <c r="JQB39" s="42"/>
      <c r="JQC39" s="42"/>
      <c r="JQD39" s="42"/>
      <c r="JQE39" s="42"/>
      <c r="JQF39" s="42"/>
      <c r="JQG39" s="42"/>
      <c r="JQH39" s="42"/>
      <c r="JQI39" s="42"/>
      <c r="JQJ39" s="42"/>
      <c r="JQK39" s="42"/>
      <c r="JQL39" s="42"/>
      <c r="JQM39" s="42"/>
      <c r="JQN39" s="42"/>
      <c r="JQO39" s="42"/>
      <c r="JQP39" s="42"/>
      <c r="JQQ39" s="42"/>
      <c r="JQR39" s="42"/>
      <c r="JQS39" s="42"/>
      <c r="JQT39" s="42"/>
      <c r="JQU39" s="42"/>
      <c r="JQV39" s="42"/>
      <c r="JQW39" s="42"/>
      <c r="JQX39" s="42"/>
      <c r="JQY39" s="42"/>
      <c r="JQZ39" s="42"/>
      <c r="JRA39" s="42"/>
      <c r="JRB39" s="42"/>
      <c r="JRC39" s="42"/>
      <c r="JRD39" s="42"/>
      <c r="JRE39" s="42"/>
      <c r="JRF39" s="42"/>
      <c r="JRG39" s="42"/>
      <c r="JRH39" s="42"/>
      <c r="JRI39" s="42"/>
      <c r="JRJ39" s="42"/>
      <c r="JRK39" s="42"/>
      <c r="JRL39" s="42"/>
      <c r="JRM39" s="42"/>
      <c r="JRN39" s="42"/>
      <c r="JRO39" s="42"/>
      <c r="JRP39" s="42"/>
      <c r="JRQ39" s="42"/>
      <c r="JRR39" s="42"/>
      <c r="JRS39" s="42"/>
      <c r="JRT39" s="42"/>
      <c r="JRU39" s="42"/>
      <c r="JRV39" s="42"/>
      <c r="JRW39" s="42"/>
      <c r="JRX39" s="42"/>
      <c r="JRY39" s="42"/>
      <c r="JRZ39" s="42"/>
      <c r="JSA39" s="42"/>
      <c r="JSB39" s="42"/>
      <c r="JSC39" s="42"/>
      <c r="JSD39" s="42"/>
      <c r="JSE39" s="42"/>
      <c r="JSF39" s="42"/>
      <c r="JSG39" s="42"/>
      <c r="JSH39" s="42"/>
      <c r="JSI39" s="42"/>
      <c r="JSJ39" s="42"/>
      <c r="JSK39" s="42"/>
      <c r="JSL39" s="42"/>
      <c r="JSM39" s="42"/>
      <c r="JSN39" s="42"/>
      <c r="JSO39" s="42"/>
      <c r="JSP39" s="42"/>
      <c r="JSQ39" s="42"/>
      <c r="JSR39" s="42"/>
      <c r="JSS39" s="42"/>
      <c r="JST39" s="42"/>
      <c r="JSU39" s="42"/>
      <c r="JSV39" s="42"/>
      <c r="JSW39" s="42"/>
      <c r="JSX39" s="42"/>
      <c r="JSY39" s="42"/>
      <c r="JSZ39" s="42"/>
      <c r="JTA39" s="42"/>
      <c r="JTB39" s="42"/>
      <c r="JTC39" s="42"/>
      <c r="JTD39" s="42"/>
      <c r="JTE39" s="42"/>
      <c r="JTF39" s="42"/>
      <c r="JTG39" s="42"/>
      <c r="JTH39" s="42"/>
      <c r="JTI39" s="42"/>
      <c r="JTJ39" s="42"/>
      <c r="JTK39" s="42"/>
      <c r="JTL39" s="42"/>
      <c r="JTM39" s="42"/>
      <c r="JTN39" s="42"/>
      <c r="JTO39" s="42"/>
      <c r="JTP39" s="42"/>
      <c r="JTQ39" s="42"/>
      <c r="JTR39" s="42"/>
      <c r="JTS39" s="42"/>
      <c r="JTT39" s="42"/>
      <c r="JTU39" s="42"/>
      <c r="JTV39" s="42"/>
      <c r="JTW39" s="42"/>
      <c r="JTX39" s="42"/>
      <c r="JTY39" s="42"/>
      <c r="JTZ39" s="42"/>
      <c r="JUA39" s="42"/>
      <c r="JUB39" s="42"/>
      <c r="JUC39" s="42"/>
      <c r="JUD39" s="42"/>
      <c r="JUE39" s="42"/>
      <c r="JUF39" s="42"/>
      <c r="JUG39" s="42"/>
      <c r="JUH39" s="42"/>
      <c r="JUI39" s="42"/>
      <c r="JUJ39" s="42"/>
      <c r="JUK39" s="42"/>
      <c r="JUL39" s="42"/>
      <c r="JUM39" s="42"/>
      <c r="JUN39" s="42"/>
      <c r="JUO39" s="42"/>
      <c r="JUP39" s="42"/>
      <c r="JUQ39" s="42"/>
      <c r="JUR39" s="42"/>
      <c r="JUS39" s="42"/>
      <c r="JUT39" s="42"/>
      <c r="JUU39" s="42"/>
      <c r="JUV39" s="42"/>
      <c r="JUW39" s="42"/>
      <c r="JUX39" s="42"/>
      <c r="JUY39" s="42"/>
      <c r="JUZ39" s="42"/>
      <c r="JVA39" s="42"/>
      <c r="JVB39" s="42"/>
      <c r="JVC39" s="42"/>
      <c r="JVD39" s="42"/>
      <c r="JVE39" s="42"/>
      <c r="JVF39" s="42"/>
      <c r="JVG39" s="42"/>
      <c r="JVH39" s="42"/>
      <c r="JVI39" s="42"/>
      <c r="JVJ39" s="42"/>
      <c r="JVK39" s="42"/>
      <c r="JVL39" s="42"/>
      <c r="JVM39" s="42"/>
      <c r="JVN39" s="42"/>
      <c r="JVO39" s="42"/>
      <c r="JVP39" s="42"/>
      <c r="JVQ39" s="42"/>
      <c r="JVR39" s="42"/>
      <c r="JVS39" s="42"/>
      <c r="JVT39" s="42"/>
      <c r="JVU39" s="42"/>
      <c r="JVV39" s="42"/>
      <c r="JVW39" s="42"/>
      <c r="JVX39" s="42"/>
      <c r="JVY39" s="42"/>
      <c r="JVZ39" s="42"/>
      <c r="JWA39" s="42"/>
      <c r="JWB39" s="42"/>
      <c r="JWC39" s="42"/>
      <c r="JWD39" s="42"/>
      <c r="JWE39" s="42"/>
      <c r="JWF39" s="42"/>
      <c r="JWG39" s="42"/>
      <c r="JWH39" s="42"/>
      <c r="JWI39" s="42"/>
      <c r="JWJ39" s="42"/>
      <c r="JWK39" s="42"/>
      <c r="JWL39" s="42"/>
      <c r="JWM39" s="42"/>
      <c r="JWN39" s="42"/>
      <c r="JWO39" s="42"/>
      <c r="JWP39" s="42"/>
      <c r="JWQ39" s="42"/>
      <c r="JWR39" s="42"/>
      <c r="JWS39" s="42"/>
      <c r="JWT39" s="42"/>
      <c r="JWU39" s="42"/>
      <c r="JWV39" s="42"/>
      <c r="JWW39" s="42"/>
      <c r="JWX39" s="42"/>
      <c r="JWY39" s="42"/>
      <c r="JWZ39" s="42"/>
      <c r="JXA39" s="42"/>
      <c r="JXB39" s="42"/>
      <c r="JXC39" s="42"/>
      <c r="JXD39" s="42"/>
      <c r="JXE39" s="42"/>
      <c r="JXF39" s="42"/>
      <c r="JXG39" s="42"/>
      <c r="JXH39" s="42"/>
      <c r="JXI39" s="42"/>
      <c r="JXJ39" s="42"/>
      <c r="JXK39" s="42"/>
      <c r="JXL39" s="42"/>
      <c r="JXM39" s="42"/>
      <c r="JXN39" s="42"/>
      <c r="JXO39" s="42"/>
      <c r="JXP39" s="42"/>
      <c r="JXQ39" s="42"/>
      <c r="JXR39" s="42"/>
      <c r="JXS39" s="42"/>
      <c r="JXT39" s="42"/>
      <c r="JXU39" s="42"/>
      <c r="JXV39" s="42"/>
      <c r="JXW39" s="42"/>
      <c r="JXX39" s="42"/>
      <c r="JXY39" s="42"/>
      <c r="JXZ39" s="42"/>
      <c r="JYA39" s="42"/>
      <c r="JYB39" s="42"/>
      <c r="JYC39" s="42"/>
      <c r="JYD39" s="42"/>
      <c r="JYE39" s="42"/>
      <c r="JYF39" s="42"/>
      <c r="JYG39" s="42"/>
      <c r="JYH39" s="42"/>
      <c r="JYI39" s="42"/>
      <c r="JYJ39" s="42"/>
      <c r="JYK39" s="42"/>
      <c r="JYL39" s="42"/>
      <c r="JYM39" s="42"/>
      <c r="JYN39" s="42"/>
      <c r="JYO39" s="42"/>
      <c r="JYP39" s="42"/>
      <c r="JYQ39" s="42"/>
      <c r="JYR39" s="42"/>
      <c r="JYS39" s="42"/>
      <c r="JYT39" s="42"/>
      <c r="JYU39" s="42"/>
      <c r="JYV39" s="42"/>
      <c r="JYW39" s="42"/>
      <c r="JYX39" s="42"/>
      <c r="JYY39" s="42"/>
      <c r="JYZ39" s="42"/>
      <c r="JZA39" s="42"/>
      <c r="JZB39" s="42"/>
      <c r="JZC39" s="42"/>
      <c r="JZD39" s="42"/>
      <c r="JZE39" s="42"/>
      <c r="JZF39" s="42"/>
      <c r="JZG39" s="42"/>
      <c r="JZH39" s="42"/>
      <c r="JZI39" s="42"/>
      <c r="JZJ39" s="42"/>
      <c r="JZK39" s="42"/>
      <c r="JZL39" s="42"/>
      <c r="JZM39" s="42"/>
      <c r="JZN39" s="42"/>
      <c r="JZO39" s="42"/>
      <c r="JZP39" s="42"/>
      <c r="JZQ39" s="42"/>
      <c r="JZR39" s="42"/>
      <c r="JZS39" s="42"/>
      <c r="JZT39" s="42"/>
      <c r="JZU39" s="42"/>
      <c r="JZV39" s="42"/>
      <c r="JZW39" s="42"/>
      <c r="JZX39" s="42"/>
      <c r="JZY39" s="42"/>
      <c r="JZZ39" s="42"/>
      <c r="KAA39" s="42"/>
      <c r="KAB39" s="42"/>
      <c r="KAC39" s="42"/>
      <c r="KAD39" s="42"/>
      <c r="KAE39" s="42"/>
      <c r="KAF39" s="42"/>
      <c r="KAG39" s="42"/>
      <c r="KAH39" s="42"/>
      <c r="KAI39" s="42"/>
      <c r="KAJ39" s="42"/>
      <c r="KAK39" s="42"/>
      <c r="KAL39" s="42"/>
      <c r="KAM39" s="42"/>
      <c r="KAN39" s="42"/>
      <c r="KAO39" s="42"/>
      <c r="KAP39" s="42"/>
      <c r="KAQ39" s="42"/>
      <c r="KAR39" s="42"/>
      <c r="KAS39" s="42"/>
      <c r="KAT39" s="42"/>
      <c r="KAU39" s="42"/>
      <c r="KAV39" s="42"/>
      <c r="KAW39" s="42"/>
      <c r="KAX39" s="42"/>
      <c r="KAY39" s="42"/>
      <c r="KAZ39" s="42"/>
      <c r="KBA39" s="42"/>
      <c r="KBB39" s="42"/>
      <c r="KBC39" s="42"/>
      <c r="KBD39" s="42"/>
      <c r="KBE39" s="42"/>
      <c r="KBF39" s="42"/>
      <c r="KBG39" s="42"/>
      <c r="KBH39" s="42"/>
      <c r="KBI39" s="42"/>
      <c r="KBJ39" s="42"/>
      <c r="KBK39" s="42"/>
      <c r="KBL39" s="42"/>
      <c r="KBM39" s="42"/>
      <c r="KBN39" s="42"/>
      <c r="KBO39" s="42"/>
      <c r="KBP39" s="42"/>
      <c r="KBQ39" s="42"/>
      <c r="KBR39" s="42"/>
      <c r="KBS39" s="42"/>
      <c r="KBT39" s="42"/>
      <c r="KBU39" s="42"/>
      <c r="KBV39" s="42"/>
      <c r="KBW39" s="42"/>
      <c r="KBX39" s="42"/>
      <c r="KBY39" s="42"/>
      <c r="KBZ39" s="42"/>
      <c r="KCA39" s="42"/>
      <c r="KCB39" s="42"/>
      <c r="KCC39" s="42"/>
      <c r="KCD39" s="42"/>
      <c r="KCE39" s="42"/>
      <c r="KCF39" s="42"/>
      <c r="KCG39" s="42"/>
      <c r="KCH39" s="42"/>
      <c r="KCI39" s="42"/>
      <c r="KCJ39" s="42"/>
      <c r="KCK39" s="42"/>
      <c r="KCL39" s="42"/>
      <c r="KCM39" s="42"/>
      <c r="KCN39" s="42"/>
      <c r="KCO39" s="42"/>
      <c r="KCP39" s="42"/>
      <c r="KCQ39" s="42"/>
      <c r="KCR39" s="42"/>
      <c r="KCS39" s="42"/>
      <c r="KCT39" s="42"/>
      <c r="KCU39" s="42"/>
      <c r="KCV39" s="42"/>
      <c r="KCW39" s="42"/>
      <c r="KCX39" s="42"/>
      <c r="KCY39" s="42"/>
      <c r="KCZ39" s="42"/>
      <c r="KDA39" s="42"/>
      <c r="KDB39" s="42"/>
      <c r="KDC39" s="42"/>
      <c r="KDD39" s="42"/>
      <c r="KDE39" s="42"/>
      <c r="KDF39" s="42"/>
      <c r="KDG39" s="42"/>
      <c r="KDH39" s="42"/>
      <c r="KDI39" s="42"/>
      <c r="KDJ39" s="42"/>
      <c r="KDK39" s="42"/>
      <c r="KDL39" s="42"/>
      <c r="KDM39" s="42"/>
      <c r="KDN39" s="42"/>
      <c r="KDO39" s="42"/>
      <c r="KDP39" s="42"/>
      <c r="KDQ39" s="42"/>
      <c r="KDR39" s="42"/>
      <c r="KDS39" s="42"/>
      <c r="KDT39" s="42"/>
      <c r="KDU39" s="42"/>
      <c r="KDV39" s="42"/>
      <c r="KDW39" s="42"/>
      <c r="KDX39" s="42"/>
      <c r="KDY39" s="42"/>
      <c r="KDZ39" s="42"/>
      <c r="KEA39" s="42"/>
      <c r="KEB39" s="42"/>
      <c r="KEC39" s="42"/>
      <c r="KED39" s="42"/>
      <c r="KEE39" s="42"/>
      <c r="KEF39" s="42"/>
      <c r="KEG39" s="42"/>
      <c r="KEH39" s="42"/>
      <c r="KEI39" s="42"/>
      <c r="KEJ39" s="42"/>
      <c r="KEK39" s="42"/>
      <c r="KEL39" s="42"/>
      <c r="KEM39" s="42"/>
      <c r="KEN39" s="42"/>
      <c r="KEO39" s="42"/>
      <c r="KEP39" s="42"/>
      <c r="KEQ39" s="42"/>
      <c r="KER39" s="42"/>
      <c r="KES39" s="42"/>
      <c r="KET39" s="42"/>
      <c r="KEU39" s="42"/>
      <c r="KEV39" s="42"/>
      <c r="KEW39" s="42"/>
      <c r="KEX39" s="42"/>
      <c r="KEY39" s="42"/>
      <c r="KEZ39" s="42"/>
      <c r="KFA39" s="42"/>
      <c r="KFB39" s="42"/>
      <c r="KFC39" s="42"/>
      <c r="KFD39" s="42"/>
      <c r="KFE39" s="42"/>
      <c r="KFF39" s="42"/>
      <c r="KFG39" s="42"/>
      <c r="KFH39" s="42"/>
      <c r="KFI39" s="42"/>
      <c r="KFJ39" s="42"/>
      <c r="KFK39" s="42"/>
      <c r="KFL39" s="42"/>
      <c r="KFM39" s="42"/>
      <c r="KFN39" s="42"/>
      <c r="KFO39" s="42"/>
      <c r="KFP39" s="42"/>
      <c r="KFQ39" s="42"/>
      <c r="KFR39" s="42"/>
      <c r="KFS39" s="42"/>
      <c r="KFT39" s="42"/>
      <c r="KFU39" s="42"/>
      <c r="KFV39" s="42"/>
      <c r="KFW39" s="42"/>
      <c r="KFX39" s="42"/>
      <c r="KFY39" s="42"/>
      <c r="KFZ39" s="42"/>
      <c r="KGA39" s="42"/>
      <c r="KGB39" s="42"/>
      <c r="KGC39" s="42"/>
      <c r="KGD39" s="42"/>
      <c r="KGE39" s="42"/>
      <c r="KGF39" s="42"/>
      <c r="KGG39" s="42"/>
      <c r="KGH39" s="42"/>
      <c r="KGI39" s="42"/>
      <c r="KGJ39" s="42"/>
      <c r="KGK39" s="42"/>
      <c r="KGL39" s="42"/>
      <c r="KGM39" s="42"/>
      <c r="KGN39" s="42"/>
      <c r="KGO39" s="42"/>
      <c r="KGP39" s="42"/>
      <c r="KGQ39" s="42"/>
      <c r="KGR39" s="42"/>
      <c r="KGS39" s="42"/>
      <c r="KGT39" s="42"/>
      <c r="KGU39" s="42"/>
      <c r="KGV39" s="42"/>
      <c r="KGW39" s="42"/>
      <c r="KGX39" s="42"/>
      <c r="KGY39" s="42"/>
      <c r="KGZ39" s="42"/>
      <c r="KHA39" s="42"/>
      <c r="KHB39" s="42"/>
      <c r="KHC39" s="42"/>
      <c r="KHD39" s="42"/>
      <c r="KHE39" s="42"/>
      <c r="KHF39" s="42"/>
      <c r="KHG39" s="42"/>
      <c r="KHH39" s="42"/>
      <c r="KHI39" s="42"/>
      <c r="KHJ39" s="42"/>
      <c r="KHK39" s="42"/>
      <c r="KHL39" s="42"/>
      <c r="KHM39" s="42"/>
      <c r="KHN39" s="42"/>
      <c r="KHO39" s="42"/>
      <c r="KHP39" s="42"/>
      <c r="KHQ39" s="42"/>
      <c r="KHR39" s="42"/>
      <c r="KHS39" s="42"/>
      <c r="KHT39" s="42"/>
      <c r="KHU39" s="42"/>
      <c r="KHV39" s="42"/>
      <c r="KHW39" s="42"/>
      <c r="KHX39" s="42"/>
      <c r="KHY39" s="42"/>
      <c r="KHZ39" s="42"/>
      <c r="KIA39" s="42"/>
      <c r="KIB39" s="42"/>
      <c r="KIC39" s="42"/>
      <c r="KID39" s="42"/>
      <c r="KIE39" s="42"/>
      <c r="KIF39" s="42"/>
      <c r="KIG39" s="42"/>
      <c r="KIH39" s="42"/>
      <c r="KII39" s="42"/>
      <c r="KIJ39" s="42"/>
      <c r="KIK39" s="42"/>
      <c r="KIL39" s="42"/>
      <c r="KIM39" s="42"/>
      <c r="KIN39" s="42"/>
      <c r="KIO39" s="42"/>
      <c r="KIP39" s="42"/>
      <c r="KIQ39" s="42"/>
      <c r="KIR39" s="42"/>
      <c r="KIS39" s="42"/>
      <c r="KIT39" s="42"/>
      <c r="KIU39" s="42"/>
      <c r="KIV39" s="42"/>
      <c r="KIW39" s="42"/>
      <c r="KIX39" s="42"/>
      <c r="KIY39" s="42"/>
      <c r="KIZ39" s="42"/>
      <c r="KJA39" s="42"/>
      <c r="KJB39" s="42"/>
      <c r="KJC39" s="42"/>
      <c r="KJD39" s="42"/>
      <c r="KJE39" s="42"/>
      <c r="KJF39" s="42"/>
      <c r="KJG39" s="42"/>
      <c r="KJH39" s="42"/>
      <c r="KJI39" s="42"/>
      <c r="KJJ39" s="42"/>
      <c r="KJK39" s="42"/>
      <c r="KJL39" s="42"/>
      <c r="KJM39" s="42"/>
      <c r="KJN39" s="42"/>
      <c r="KJO39" s="42"/>
      <c r="KJP39" s="42"/>
      <c r="KJQ39" s="42"/>
      <c r="KJR39" s="42"/>
      <c r="KJS39" s="42"/>
      <c r="KJT39" s="42"/>
      <c r="KJU39" s="42"/>
      <c r="KJV39" s="42"/>
      <c r="KJW39" s="42"/>
      <c r="KJX39" s="42"/>
      <c r="KJY39" s="42"/>
      <c r="KJZ39" s="42"/>
      <c r="KKA39" s="42"/>
      <c r="KKB39" s="42"/>
      <c r="KKC39" s="42"/>
      <c r="KKD39" s="42"/>
      <c r="KKE39" s="42"/>
      <c r="KKF39" s="42"/>
      <c r="KKG39" s="42"/>
      <c r="KKH39" s="42"/>
      <c r="KKI39" s="42"/>
      <c r="KKJ39" s="42"/>
      <c r="KKK39" s="42"/>
      <c r="KKL39" s="42"/>
      <c r="KKM39" s="42"/>
      <c r="KKN39" s="42"/>
      <c r="KKO39" s="42"/>
      <c r="KKP39" s="42"/>
      <c r="KKQ39" s="42"/>
      <c r="KKR39" s="42"/>
      <c r="KKS39" s="42"/>
      <c r="KKT39" s="42"/>
      <c r="KKU39" s="42"/>
      <c r="KKV39" s="42"/>
      <c r="KKW39" s="42"/>
      <c r="KKX39" s="42"/>
      <c r="KKY39" s="42"/>
      <c r="KKZ39" s="42"/>
      <c r="KLA39" s="42"/>
      <c r="KLB39" s="42"/>
      <c r="KLC39" s="42"/>
      <c r="KLD39" s="42"/>
      <c r="KLE39" s="42"/>
      <c r="KLF39" s="42"/>
      <c r="KLG39" s="42"/>
      <c r="KLH39" s="42"/>
      <c r="KLI39" s="42"/>
      <c r="KLJ39" s="42"/>
      <c r="KLK39" s="42"/>
      <c r="KLL39" s="42"/>
      <c r="KLM39" s="42"/>
      <c r="KLN39" s="42"/>
      <c r="KLO39" s="42"/>
      <c r="KLP39" s="42"/>
      <c r="KLQ39" s="42"/>
      <c r="KLR39" s="42"/>
      <c r="KLS39" s="42"/>
      <c r="KLT39" s="42"/>
      <c r="KLU39" s="42"/>
      <c r="KLV39" s="42"/>
      <c r="KLW39" s="42"/>
      <c r="KLX39" s="42"/>
      <c r="KLY39" s="42"/>
      <c r="KLZ39" s="42"/>
      <c r="KMA39" s="42"/>
      <c r="KMB39" s="42"/>
      <c r="KMC39" s="42"/>
      <c r="KMD39" s="42"/>
      <c r="KME39" s="42"/>
      <c r="KMF39" s="42"/>
      <c r="KMG39" s="42"/>
      <c r="KMH39" s="42"/>
      <c r="KMI39" s="42"/>
      <c r="KMJ39" s="42"/>
      <c r="KMK39" s="42"/>
      <c r="KML39" s="42"/>
      <c r="KMM39" s="42"/>
      <c r="KMN39" s="42"/>
      <c r="KMO39" s="42"/>
      <c r="KMP39" s="42"/>
      <c r="KMQ39" s="42"/>
      <c r="KMR39" s="42"/>
      <c r="KMS39" s="42"/>
      <c r="KMT39" s="42"/>
      <c r="KMU39" s="42"/>
      <c r="KMV39" s="42"/>
      <c r="KMW39" s="42"/>
      <c r="KMX39" s="42"/>
      <c r="KMY39" s="42"/>
      <c r="KMZ39" s="42"/>
      <c r="KNA39" s="42"/>
      <c r="KNB39" s="42"/>
      <c r="KNC39" s="42"/>
      <c r="KND39" s="42"/>
      <c r="KNE39" s="42"/>
      <c r="KNF39" s="42"/>
      <c r="KNG39" s="42"/>
      <c r="KNH39" s="42"/>
      <c r="KNI39" s="42"/>
      <c r="KNJ39" s="42"/>
      <c r="KNK39" s="42"/>
      <c r="KNL39" s="42"/>
      <c r="KNM39" s="42"/>
      <c r="KNN39" s="42"/>
      <c r="KNO39" s="42"/>
      <c r="KNP39" s="42"/>
      <c r="KNQ39" s="42"/>
      <c r="KNR39" s="42"/>
      <c r="KNS39" s="42"/>
      <c r="KNT39" s="42"/>
      <c r="KNU39" s="42"/>
      <c r="KNV39" s="42"/>
      <c r="KNW39" s="42"/>
      <c r="KNX39" s="42"/>
      <c r="KNY39" s="42"/>
      <c r="KNZ39" s="42"/>
      <c r="KOA39" s="42"/>
      <c r="KOB39" s="42"/>
      <c r="KOC39" s="42"/>
      <c r="KOD39" s="42"/>
      <c r="KOE39" s="42"/>
      <c r="KOF39" s="42"/>
      <c r="KOG39" s="42"/>
      <c r="KOH39" s="42"/>
      <c r="KOI39" s="42"/>
      <c r="KOJ39" s="42"/>
      <c r="KOK39" s="42"/>
      <c r="KOL39" s="42"/>
      <c r="KOM39" s="42"/>
      <c r="KON39" s="42"/>
      <c r="KOO39" s="42"/>
      <c r="KOP39" s="42"/>
      <c r="KOQ39" s="42"/>
      <c r="KOR39" s="42"/>
      <c r="KOS39" s="42"/>
      <c r="KOT39" s="42"/>
      <c r="KOU39" s="42"/>
      <c r="KOV39" s="42"/>
      <c r="KOW39" s="42"/>
      <c r="KOX39" s="42"/>
      <c r="KOY39" s="42"/>
      <c r="KOZ39" s="42"/>
      <c r="KPA39" s="42"/>
      <c r="KPB39" s="42"/>
      <c r="KPC39" s="42"/>
      <c r="KPD39" s="42"/>
      <c r="KPE39" s="42"/>
      <c r="KPF39" s="42"/>
      <c r="KPG39" s="42"/>
      <c r="KPH39" s="42"/>
      <c r="KPI39" s="42"/>
      <c r="KPJ39" s="42"/>
      <c r="KPK39" s="42"/>
      <c r="KPL39" s="42"/>
      <c r="KPM39" s="42"/>
      <c r="KPN39" s="42"/>
      <c r="KPO39" s="42"/>
      <c r="KPP39" s="42"/>
      <c r="KPQ39" s="42"/>
      <c r="KPR39" s="42"/>
      <c r="KPS39" s="42"/>
      <c r="KPT39" s="42"/>
      <c r="KPU39" s="42"/>
      <c r="KPV39" s="42"/>
      <c r="KPW39" s="42"/>
      <c r="KPX39" s="42"/>
      <c r="KPY39" s="42"/>
      <c r="KPZ39" s="42"/>
      <c r="KQA39" s="42"/>
      <c r="KQB39" s="42"/>
      <c r="KQC39" s="42"/>
      <c r="KQD39" s="42"/>
      <c r="KQE39" s="42"/>
      <c r="KQF39" s="42"/>
      <c r="KQG39" s="42"/>
      <c r="KQH39" s="42"/>
      <c r="KQI39" s="42"/>
      <c r="KQJ39" s="42"/>
      <c r="KQK39" s="42"/>
      <c r="KQL39" s="42"/>
      <c r="KQM39" s="42"/>
      <c r="KQN39" s="42"/>
      <c r="KQO39" s="42"/>
      <c r="KQP39" s="42"/>
      <c r="KQQ39" s="42"/>
      <c r="KQR39" s="42"/>
      <c r="KQS39" s="42"/>
      <c r="KQT39" s="42"/>
      <c r="KQU39" s="42"/>
      <c r="KQV39" s="42"/>
      <c r="KQW39" s="42"/>
      <c r="KQX39" s="42"/>
      <c r="KQY39" s="42"/>
      <c r="KQZ39" s="42"/>
      <c r="KRA39" s="42"/>
      <c r="KRB39" s="42"/>
      <c r="KRC39" s="42"/>
      <c r="KRD39" s="42"/>
      <c r="KRE39" s="42"/>
      <c r="KRF39" s="42"/>
      <c r="KRG39" s="42"/>
      <c r="KRH39" s="42"/>
      <c r="KRI39" s="42"/>
      <c r="KRJ39" s="42"/>
      <c r="KRK39" s="42"/>
      <c r="KRL39" s="42"/>
      <c r="KRM39" s="42"/>
      <c r="KRN39" s="42"/>
      <c r="KRO39" s="42"/>
      <c r="KRP39" s="42"/>
      <c r="KRQ39" s="42"/>
      <c r="KRR39" s="42"/>
      <c r="KRS39" s="42"/>
      <c r="KRT39" s="42"/>
      <c r="KRU39" s="42"/>
      <c r="KRV39" s="42"/>
      <c r="KRW39" s="42"/>
      <c r="KRX39" s="42"/>
      <c r="KRY39" s="42"/>
      <c r="KRZ39" s="42"/>
      <c r="KSA39" s="42"/>
      <c r="KSB39" s="42"/>
      <c r="KSC39" s="42"/>
      <c r="KSD39" s="42"/>
      <c r="KSE39" s="42"/>
      <c r="KSF39" s="42"/>
      <c r="KSG39" s="42"/>
      <c r="KSH39" s="42"/>
      <c r="KSI39" s="42"/>
      <c r="KSJ39" s="42"/>
      <c r="KSK39" s="42"/>
      <c r="KSL39" s="42"/>
      <c r="KSM39" s="42"/>
      <c r="KSN39" s="42"/>
      <c r="KSO39" s="42"/>
      <c r="KSP39" s="42"/>
      <c r="KSQ39" s="42"/>
      <c r="KSR39" s="42"/>
      <c r="KSS39" s="42"/>
      <c r="KST39" s="42"/>
      <c r="KSU39" s="42"/>
      <c r="KSV39" s="42"/>
      <c r="KSW39" s="42"/>
      <c r="KSX39" s="42"/>
      <c r="KSY39" s="42"/>
      <c r="KSZ39" s="42"/>
      <c r="KTA39" s="42"/>
      <c r="KTB39" s="42"/>
      <c r="KTC39" s="42"/>
      <c r="KTD39" s="42"/>
      <c r="KTE39" s="42"/>
      <c r="KTF39" s="42"/>
      <c r="KTG39" s="42"/>
      <c r="KTH39" s="42"/>
      <c r="KTI39" s="42"/>
      <c r="KTJ39" s="42"/>
      <c r="KTK39" s="42"/>
      <c r="KTL39" s="42"/>
      <c r="KTM39" s="42"/>
      <c r="KTN39" s="42"/>
      <c r="KTO39" s="42"/>
      <c r="KTP39" s="42"/>
      <c r="KTQ39" s="42"/>
      <c r="KTR39" s="42"/>
      <c r="KTS39" s="42"/>
      <c r="KTT39" s="42"/>
      <c r="KTU39" s="42"/>
      <c r="KTV39" s="42"/>
      <c r="KTW39" s="42"/>
      <c r="KTX39" s="42"/>
      <c r="KTY39" s="42"/>
      <c r="KTZ39" s="42"/>
      <c r="KUA39" s="42"/>
      <c r="KUB39" s="42"/>
      <c r="KUC39" s="42"/>
      <c r="KUD39" s="42"/>
      <c r="KUE39" s="42"/>
      <c r="KUF39" s="42"/>
      <c r="KUG39" s="42"/>
      <c r="KUH39" s="42"/>
      <c r="KUI39" s="42"/>
      <c r="KUJ39" s="42"/>
      <c r="KUK39" s="42"/>
      <c r="KUL39" s="42"/>
      <c r="KUM39" s="42"/>
      <c r="KUN39" s="42"/>
      <c r="KUO39" s="42"/>
      <c r="KUP39" s="42"/>
      <c r="KUQ39" s="42"/>
      <c r="KUR39" s="42"/>
      <c r="KUS39" s="42"/>
      <c r="KUT39" s="42"/>
      <c r="KUU39" s="42"/>
      <c r="KUV39" s="42"/>
      <c r="KUW39" s="42"/>
      <c r="KUX39" s="42"/>
      <c r="KUY39" s="42"/>
      <c r="KUZ39" s="42"/>
      <c r="KVA39" s="42"/>
      <c r="KVB39" s="42"/>
      <c r="KVC39" s="42"/>
      <c r="KVD39" s="42"/>
      <c r="KVE39" s="42"/>
      <c r="KVF39" s="42"/>
      <c r="KVG39" s="42"/>
      <c r="KVH39" s="42"/>
      <c r="KVI39" s="42"/>
      <c r="KVJ39" s="42"/>
      <c r="KVK39" s="42"/>
      <c r="KVL39" s="42"/>
      <c r="KVM39" s="42"/>
      <c r="KVN39" s="42"/>
      <c r="KVO39" s="42"/>
      <c r="KVP39" s="42"/>
      <c r="KVQ39" s="42"/>
      <c r="KVR39" s="42"/>
      <c r="KVS39" s="42"/>
      <c r="KVT39" s="42"/>
      <c r="KVU39" s="42"/>
      <c r="KVV39" s="42"/>
      <c r="KVW39" s="42"/>
      <c r="KVX39" s="42"/>
      <c r="KVY39" s="42"/>
      <c r="KVZ39" s="42"/>
      <c r="KWA39" s="42"/>
      <c r="KWB39" s="42"/>
      <c r="KWC39" s="42"/>
      <c r="KWD39" s="42"/>
      <c r="KWE39" s="42"/>
      <c r="KWF39" s="42"/>
      <c r="KWG39" s="42"/>
      <c r="KWH39" s="42"/>
      <c r="KWI39" s="42"/>
      <c r="KWJ39" s="42"/>
      <c r="KWK39" s="42"/>
      <c r="KWL39" s="42"/>
      <c r="KWM39" s="42"/>
      <c r="KWN39" s="42"/>
      <c r="KWO39" s="42"/>
      <c r="KWP39" s="42"/>
      <c r="KWQ39" s="42"/>
      <c r="KWR39" s="42"/>
      <c r="KWS39" s="42"/>
      <c r="KWT39" s="42"/>
      <c r="KWU39" s="42"/>
      <c r="KWV39" s="42"/>
      <c r="KWW39" s="42"/>
      <c r="KWX39" s="42"/>
      <c r="KWY39" s="42"/>
      <c r="KWZ39" s="42"/>
      <c r="KXA39" s="42"/>
      <c r="KXB39" s="42"/>
      <c r="KXC39" s="42"/>
      <c r="KXD39" s="42"/>
      <c r="KXE39" s="42"/>
      <c r="KXF39" s="42"/>
      <c r="KXG39" s="42"/>
      <c r="KXH39" s="42"/>
      <c r="KXI39" s="42"/>
      <c r="KXJ39" s="42"/>
      <c r="KXK39" s="42"/>
      <c r="KXL39" s="42"/>
      <c r="KXM39" s="42"/>
      <c r="KXN39" s="42"/>
      <c r="KXO39" s="42"/>
      <c r="KXP39" s="42"/>
      <c r="KXQ39" s="42"/>
      <c r="KXR39" s="42"/>
      <c r="KXS39" s="42"/>
      <c r="KXT39" s="42"/>
      <c r="KXU39" s="42"/>
      <c r="KXV39" s="42"/>
      <c r="KXW39" s="42"/>
      <c r="KXX39" s="42"/>
      <c r="KXY39" s="42"/>
      <c r="KXZ39" s="42"/>
      <c r="KYA39" s="42"/>
      <c r="KYB39" s="42"/>
      <c r="KYC39" s="42"/>
      <c r="KYD39" s="42"/>
      <c r="KYE39" s="42"/>
      <c r="KYF39" s="42"/>
      <c r="KYG39" s="42"/>
      <c r="KYH39" s="42"/>
      <c r="KYI39" s="42"/>
      <c r="KYJ39" s="42"/>
      <c r="KYK39" s="42"/>
      <c r="KYL39" s="42"/>
      <c r="KYM39" s="42"/>
      <c r="KYN39" s="42"/>
      <c r="KYO39" s="42"/>
      <c r="KYP39" s="42"/>
      <c r="KYQ39" s="42"/>
      <c r="KYR39" s="42"/>
      <c r="KYS39" s="42"/>
      <c r="KYT39" s="42"/>
      <c r="KYU39" s="42"/>
      <c r="KYV39" s="42"/>
      <c r="KYW39" s="42"/>
      <c r="KYX39" s="42"/>
      <c r="KYY39" s="42"/>
      <c r="KYZ39" s="42"/>
      <c r="KZA39" s="42"/>
      <c r="KZB39" s="42"/>
      <c r="KZC39" s="42"/>
      <c r="KZD39" s="42"/>
      <c r="KZE39" s="42"/>
      <c r="KZF39" s="42"/>
      <c r="KZG39" s="42"/>
      <c r="KZH39" s="42"/>
      <c r="KZI39" s="42"/>
      <c r="KZJ39" s="42"/>
      <c r="KZK39" s="42"/>
      <c r="KZL39" s="42"/>
      <c r="KZM39" s="42"/>
      <c r="KZN39" s="42"/>
      <c r="KZO39" s="42"/>
      <c r="KZP39" s="42"/>
      <c r="KZQ39" s="42"/>
      <c r="KZR39" s="42"/>
      <c r="KZS39" s="42"/>
      <c r="KZT39" s="42"/>
      <c r="KZU39" s="42"/>
      <c r="KZV39" s="42"/>
      <c r="KZW39" s="42"/>
      <c r="KZX39" s="42"/>
      <c r="KZY39" s="42"/>
      <c r="KZZ39" s="42"/>
      <c r="LAA39" s="42"/>
      <c r="LAB39" s="42"/>
      <c r="LAC39" s="42"/>
      <c r="LAD39" s="42"/>
      <c r="LAE39" s="42"/>
      <c r="LAF39" s="42"/>
      <c r="LAG39" s="42"/>
      <c r="LAH39" s="42"/>
      <c r="LAI39" s="42"/>
      <c r="LAJ39" s="42"/>
      <c r="LAK39" s="42"/>
      <c r="LAL39" s="42"/>
      <c r="LAM39" s="42"/>
      <c r="LAN39" s="42"/>
      <c r="LAO39" s="42"/>
      <c r="LAP39" s="42"/>
      <c r="LAQ39" s="42"/>
      <c r="LAR39" s="42"/>
      <c r="LAS39" s="42"/>
      <c r="LAT39" s="42"/>
      <c r="LAU39" s="42"/>
      <c r="LAV39" s="42"/>
      <c r="LAW39" s="42"/>
      <c r="LAX39" s="42"/>
      <c r="LAY39" s="42"/>
      <c r="LAZ39" s="42"/>
      <c r="LBA39" s="42"/>
      <c r="LBB39" s="42"/>
      <c r="LBC39" s="42"/>
      <c r="LBD39" s="42"/>
      <c r="LBE39" s="42"/>
      <c r="LBF39" s="42"/>
      <c r="LBG39" s="42"/>
      <c r="LBH39" s="42"/>
      <c r="LBI39" s="42"/>
      <c r="LBJ39" s="42"/>
      <c r="LBK39" s="42"/>
      <c r="LBL39" s="42"/>
      <c r="LBM39" s="42"/>
      <c r="LBN39" s="42"/>
      <c r="LBO39" s="42"/>
      <c r="LBP39" s="42"/>
      <c r="LBQ39" s="42"/>
      <c r="LBR39" s="42"/>
      <c r="LBS39" s="42"/>
      <c r="LBT39" s="42"/>
      <c r="LBU39" s="42"/>
      <c r="LBV39" s="42"/>
      <c r="LBW39" s="42"/>
      <c r="LBX39" s="42"/>
      <c r="LBY39" s="42"/>
      <c r="LBZ39" s="42"/>
      <c r="LCA39" s="42"/>
      <c r="LCB39" s="42"/>
      <c r="LCC39" s="42"/>
      <c r="LCD39" s="42"/>
      <c r="LCE39" s="42"/>
      <c r="LCF39" s="42"/>
      <c r="LCG39" s="42"/>
      <c r="LCH39" s="42"/>
      <c r="LCI39" s="42"/>
      <c r="LCJ39" s="42"/>
      <c r="LCK39" s="42"/>
      <c r="LCL39" s="42"/>
      <c r="LCM39" s="42"/>
      <c r="LCN39" s="42"/>
      <c r="LCO39" s="42"/>
      <c r="LCP39" s="42"/>
      <c r="LCQ39" s="42"/>
      <c r="LCR39" s="42"/>
      <c r="LCS39" s="42"/>
      <c r="LCT39" s="42"/>
      <c r="LCU39" s="42"/>
      <c r="LCV39" s="42"/>
      <c r="LCW39" s="42"/>
      <c r="LCX39" s="42"/>
      <c r="LCY39" s="42"/>
      <c r="LCZ39" s="42"/>
      <c r="LDA39" s="42"/>
      <c r="LDB39" s="42"/>
      <c r="LDC39" s="42"/>
      <c r="LDD39" s="42"/>
      <c r="LDE39" s="42"/>
      <c r="LDF39" s="42"/>
      <c r="LDG39" s="42"/>
      <c r="LDH39" s="42"/>
      <c r="LDI39" s="42"/>
      <c r="LDJ39" s="42"/>
      <c r="LDK39" s="42"/>
      <c r="LDL39" s="42"/>
      <c r="LDM39" s="42"/>
      <c r="LDN39" s="42"/>
      <c r="LDO39" s="42"/>
      <c r="LDP39" s="42"/>
      <c r="LDQ39" s="42"/>
      <c r="LDR39" s="42"/>
      <c r="LDS39" s="42"/>
      <c r="LDT39" s="42"/>
      <c r="LDU39" s="42"/>
      <c r="LDV39" s="42"/>
      <c r="LDW39" s="42"/>
      <c r="LDX39" s="42"/>
      <c r="LDY39" s="42"/>
      <c r="LDZ39" s="42"/>
      <c r="LEA39" s="42"/>
      <c r="LEB39" s="42"/>
      <c r="LEC39" s="42"/>
      <c r="LED39" s="42"/>
      <c r="LEE39" s="42"/>
      <c r="LEF39" s="42"/>
      <c r="LEG39" s="42"/>
      <c r="LEH39" s="42"/>
      <c r="LEI39" s="42"/>
      <c r="LEJ39" s="42"/>
      <c r="LEK39" s="42"/>
      <c r="LEL39" s="42"/>
      <c r="LEM39" s="42"/>
      <c r="LEN39" s="42"/>
      <c r="LEO39" s="42"/>
      <c r="LEP39" s="42"/>
      <c r="LEQ39" s="42"/>
      <c r="LER39" s="42"/>
      <c r="LES39" s="42"/>
      <c r="LET39" s="42"/>
      <c r="LEU39" s="42"/>
      <c r="LEV39" s="42"/>
      <c r="LEW39" s="42"/>
      <c r="LEX39" s="42"/>
      <c r="LEY39" s="42"/>
      <c r="LEZ39" s="42"/>
      <c r="LFA39" s="42"/>
      <c r="LFB39" s="42"/>
      <c r="LFC39" s="42"/>
      <c r="LFD39" s="42"/>
      <c r="LFE39" s="42"/>
      <c r="LFF39" s="42"/>
      <c r="LFG39" s="42"/>
      <c r="LFH39" s="42"/>
      <c r="LFI39" s="42"/>
      <c r="LFJ39" s="42"/>
      <c r="LFK39" s="42"/>
      <c r="LFL39" s="42"/>
      <c r="LFM39" s="42"/>
      <c r="LFN39" s="42"/>
      <c r="LFO39" s="42"/>
      <c r="LFP39" s="42"/>
      <c r="LFQ39" s="42"/>
      <c r="LFR39" s="42"/>
      <c r="LFS39" s="42"/>
      <c r="LFT39" s="42"/>
      <c r="LFU39" s="42"/>
      <c r="LFV39" s="42"/>
      <c r="LFW39" s="42"/>
      <c r="LFX39" s="42"/>
      <c r="LFY39" s="42"/>
      <c r="LFZ39" s="42"/>
      <c r="LGA39" s="42"/>
      <c r="LGB39" s="42"/>
      <c r="LGC39" s="42"/>
      <c r="LGD39" s="42"/>
      <c r="LGE39" s="42"/>
      <c r="LGF39" s="42"/>
      <c r="LGG39" s="42"/>
      <c r="LGH39" s="42"/>
      <c r="LGI39" s="42"/>
      <c r="LGJ39" s="42"/>
      <c r="LGK39" s="42"/>
      <c r="LGL39" s="42"/>
      <c r="LGM39" s="42"/>
      <c r="LGN39" s="42"/>
      <c r="LGO39" s="42"/>
      <c r="LGP39" s="42"/>
      <c r="LGQ39" s="42"/>
      <c r="LGR39" s="42"/>
      <c r="LGS39" s="42"/>
      <c r="LGT39" s="42"/>
      <c r="LGU39" s="42"/>
      <c r="LGV39" s="42"/>
      <c r="LGW39" s="42"/>
      <c r="LGX39" s="42"/>
      <c r="LGY39" s="42"/>
      <c r="LGZ39" s="42"/>
      <c r="LHA39" s="42"/>
      <c r="LHB39" s="42"/>
      <c r="LHC39" s="42"/>
      <c r="LHD39" s="42"/>
      <c r="LHE39" s="42"/>
      <c r="LHF39" s="42"/>
      <c r="LHG39" s="42"/>
      <c r="LHH39" s="42"/>
      <c r="LHI39" s="42"/>
      <c r="LHJ39" s="42"/>
      <c r="LHK39" s="42"/>
      <c r="LHL39" s="42"/>
      <c r="LHM39" s="42"/>
      <c r="LHN39" s="42"/>
      <c r="LHO39" s="42"/>
      <c r="LHP39" s="42"/>
      <c r="LHQ39" s="42"/>
      <c r="LHR39" s="42"/>
      <c r="LHS39" s="42"/>
      <c r="LHT39" s="42"/>
      <c r="LHU39" s="42"/>
      <c r="LHV39" s="42"/>
      <c r="LHW39" s="42"/>
      <c r="LHX39" s="42"/>
      <c r="LHY39" s="42"/>
      <c r="LHZ39" s="42"/>
      <c r="LIA39" s="42"/>
      <c r="LIB39" s="42"/>
      <c r="LIC39" s="42"/>
      <c r="LID39" s="42"/>
      <c r="LIE39" s="42"/>
      <c r="LIF39" s="42"/>
      <c r="LIG39" s="42"/>
      <c r="LIH39" s="42"/>
      <c r="LII39" s="42"/>
      <c r="LIJ39" s="42"/>
      <c r="LIK39" s="42"/>
      <c r="LIL39" s="42"/>
      <c r="LIM39" s="42"/>
      <c r="LIN39" s="42"/>
      <c r="LIO39" s="42"/>
      <c r="LIP39" s="42"/>
      <c r="LIQ39" s="42"/>
      <c r="LIR39" s="42"/>
      <c r="LIS39" s="42"/>
      <c r="LIT39" s="42"/>
      <c r="LIU39" s="42"/>
      <c r="LIV39" s="42"/>
      <c r="LIW39" s="42"/>
      <c r="LIX39" s="42"/>
      <c r="LIY39" s="42"/>
      <c r="LIZ39" s="42"/>
      <c r="LJA39" s="42"/>
      <c r="LJB39" s="42"/>
      <c r="LJC39" s="42"/>
      <c r="LJD39" s="42"/>
      <c r="LJE39" s="42"/>
      <c r="LJF39" s="42"/>
      <c r="LJG39" s="42"/>
      <c r="LJH39" s="42"/>
      <c r="LJI39" s="42"/>
      <c r="LJJ39" s="42"/>
      <c r="LJK39" s="42"/>
      <c r="LJL39" s="42"/>
      <c r="LJM39" s="42"/>
      <c r="LJN39" s="42"/>
      <c r="LJO39" s="42"/>
      <c r="LJP39" s="42"/>
      <c r="LJQ39" s="42"/>
      <c r="LJR39" s="42"/>
      <c r="LJS39" s="42"/>
      <c r="LJT39" s="42"/>
      <c r="LJU39" s="42"/>
      <c r="LJV39" s="42"/>
      <c r="LJW39" s="42"/>
      <c r="LJX39" s="42"/>
      <c r="LJY39" s="42"/>
      <c r="LJZ39" s="42"/>
      <c r="LKA39" s="42"/>
      <c r="LKB39" s="42"/>
      <c r="LKC39" s="42"/>
      <c r="LKD39" s="42"/>
      <c r="LKE39" s="42"/>
      <c r="LKF39" s="42"/>
      <c r="LKG39" s="42"/>
      <c r="LKH39" s="42"/>
      <c r="LKI39" s="42"/>
      <c r="LKJ39" s="42"/>
      <c r="LKK39" s="42"/>
      <c r="LKL39" s="42"/>
      <c r="LKM39" s="42"/>
      <c r="LKN39" s="42"/>
      <c r="LKO39" s="42"/>
      <c r="LKP39" s="42"/>
      <c r="LKQ39" s="42"/>
      <c r="LKR39" s="42"/>
      <c r="LKS39" s="42"/>
      <c r="LKT39" s="42"/>
      <c r="LKU39" s="42"/>
      <c r="LKV39" s="42"/>
      <c r="LKW39" s="42"/>
      <c r="LKX39" s="42"/>
      <c r="LKY39" s="42"/>
      <c r="LKZ39" s="42"/>
      <c r="LLA39" s="42"/>
      <c r="LLB39" s="42"/>
      <c r="LLC39" s="42"/>
      <c r="LLD39" s="42"/>
      <c r="LLE39" s="42"/>
      <c r="LLF39" s="42"/>
      <c r="LLG39" s="42"/>
      <c r="LLH39" s="42"/>
      <c r="LLI39" s="42"/>
      <c r="LLJ39" s="42"/>
      <c r="LLK39" s="42"/>
      <c r="LLL39" s="42"/>
      <c r="LLM39" s="42"/>
      <c r="LLN39" s="42"/>
      <c r="LLO39" s="42"/>
      <c r="LLP39" s="42"/>
      <c r="LLQ39" s="42"/>
      <c r="LLR39" s="42"/>
      <c r="LLS39" s="42"/>
      <c r="LLT39" s="42"/>
      <c r="LLU39" s="42"/>
      <c r="LLV39" s="42"/>
      <c r="LLW39" s="42"/>
      <c r="LLX39" s="42"/>
      <c r="LLY39" s="42"/>
      <c r="LLZ39" s="42"/>
      <c r="LMA39" s="42"/>
      <c r="LMB39" s="42"/>
      <c r="LMC39" s="42"/>
      <c r="LMD39" s="42"/>
      <c r="LME39" s="42"/>
      <c r="LMF39" s="42"/>
      <c r="LMG39" s="42"/>
      <c r="LMH39" s="42"/>
      <c r="LMI39" s="42"/>
      <c r="LMJ39" s="42"/>
      <c r="LMK39" s="42"/>
      <c r="LML39" s="42"/>
      <c r="LMM39" s="42"/>
      <c r="LMN39" s="42"/>
      <c r="LMO39" s="42"/>
      <c r="LMP39" s="42"/>
      <c r="LMQ39" s="42"/>
      <c r="LMR39" s="42"/>
      <c r="LMS39" s="42"/>
      <c r="LMT39" s="42"/>
      <c r="LMU39" s="42"/>
      <c r="LMV39" s="42"/>
      <c r="LMW39" s="42"/>
      <c r="LMX39" s="42"/>
      <c r="LMY39" s="42"/>
      <c r="LMZ39" s="42"/>
      <c r="LNA39" s="42"/>
      <c r="LNB39" s="42"/>
      <c r="LNC39" s="42"/>
      <c r="LND39" s="42"/>
      <c r="LNE39" s="42"/>
      <c r="LNF39" s="42"/>
      <c r="LNG39" s="42"/>
      <c r="LNH39" s="42"/>
      <c r="LNI39" s="42"/>
      <c r="LNJ39" s="42"/>
      <c r="LNK39" s="42"/>
      <c r="LNL39" s="42"/>
      <c r="LNM39" s="42"/>
      <c r="LNN39" s="42"/>
      <c r="LNO39" s="42"/>
      <c r="LNP39" s="42"/>
      <c r="LNQ39" s="42"/>
      <c r="LNR39" s="42"/>
      <c r="LNS39" s="42"/>
      <c r="LNT39" s="42"/>
      <c r="LNU39" s="42"/>
      <c r="LNV39" s="42"/>
      <c r="LNW39" s="42"/>
      <c r="LNX39" s="42"/>
      <c r="LNY39" s="42"/>
      <c r="LNZ39" s="42"/>
      <c r="LOA39" s="42"/>
      <c r="LOB39" s="42"/>
      <c r="LOC39" s="42"/>
      <c r="LOD39" s="42"/>
      <c r="LOE39" s="42"/>
      <c r="LOF39" s="42"/>
      <c r="LOG39" s="42"/>
      <c r="LOH39" s="42"/>
      <c r="LOI39" s="42"/>
      <c r="LOJ39" s="42"/>
      <c r="LOK39" s="42"/>
      <c r="LOL39" s="42"/>
      <c r="LOM39" s="42"/>
      <c r="LON39" s="42"/>
      <c r="LOO39" s="42"/>
      <c r="LOP39" s="42"/>
      <c r="LOQ39" s="42"/>
      <c r="LOR39" s="42"/>
      <c r="LOS39" s="42"/>
      <c r="LOT39" s="42"/>
      <c r="LOU39" s="42"/>
      <c r="LOV39" s="42"/>
      <c r="LOW39" s="42"/>
      <c r="LOX39" s="42"/>
      <c r="LOY39" s="42"/>
      <c r="LOZ39" s="42"/>
      <c r="LPA39" s="42"/>
      <c r="LPB39" s="42"/>
      <c r="LPC39" s="42"/>
      <c r="LPD39" s="42"/>
      <c r="LPE39" s="42"/>
      <c r="LPF39" s="42"/>
      <c r="LPG39" s="42"/>
      <c r="LPH39" s="42"/>
      <c r="LPI39" s="42"/>
      <c r="LPJ39" s="42"/>
      <c r="LPK39" s="42"/>
      <c r="LPL39" s="42"/>
      <c r="LPM39" s="42"/>
      <c r="LPN39" s="42"/>
      <c r="LPO39" s="42"/>
      <c r="LPP39" s="42"/>
      <c r="LPQ39" s="42"/>
      <c r="LPR39" s="42"/>
      <c r="LPS39" s="42"/>
      <c r="LPT39" s="42"/>
      <c r="LPU39" s="42"/>
      <c r="LPV39" s="42"/>
      <c r="LPW39" s="42"/>
      <c r="LPX39" s="42"/>
      <c r="LPY39" s="42"/>
      <c r="LPZ39" s="42"/>
      <c r="LQA39" s="42"/>
      <c r="LQB39" s="42"/>
      <c r="LQC39" s="42"/>
      <c r="LQD39" s="42"/>
      <c r="LQE39" s="42"/>
      <c r="LQF39" s="42"/>
      <c r="LQG39" s="42"/>
      <c r="LQH39" s="42"/>
      <c r="LQI39" s="42"/>
      <c r="LQJ39" s="42"/>
      <c r="LQK39" s="42"/>
      <c r="LQL39" s="42"/>
      <c r="LQM39" s="42"/>
      <c r="LQN39" s="42"/>
      <c r="LQO39" s="42"/>
      <c r="LQP39" s="42"/>
      <c r="LQQ39" s="42"/>
      <c r="LQR39" s="42"/>
      <c r="LQS39" s="42"/>
      <c r="LQT39" s="42"/>
      <c r="LQU39" s="42"/>
      <c r="LQV39" s="42"/>
      <c r="LQW39" s="42"/>
      <c r="LQX39" s="42"/>
      <c r="LQY39" s="42"/>
      <c r="LQZ39" s="42"/>
      <c r="LRA39" s="42"/>
      <c r="LRB39" s="42"/>
      <c r="LRC39" s="42"/>
      <c r="LRD39" s="42"/>
      <c r="LRE39" s="42"/>
      <c r="LRF39" s="42"/>
      <c r="LRG39" s="42"/>
      <c r="LRH39" s="42"/>
      <c r="LRI39" s="42"/>
      <c r="LRJ39" s="42"/>
      <c r="LRK39" s="42"/>
      <c r="LRL39" s="42"/>
      <c r="LRM39" s="42"/>
      <c r="LRN39" s="42"/>
      <c r="LRO39" s="42"/>
      <c r="LRP39" s="42"/>
      <c r="LRQ39" s="42"/>
      <c r="LRR39" s="42"/>
      <c r="LRS39" s="42"/>
      <c r="LRT39" s="42"/>
      <c r="LRU39" s="42"/>
      <c r="LRV39" s="42"/>
      <c r="LRW39" s="42"/>
      <c r="LRX39" s="42"/>
      <c r="LRY39" s="42"/>
      <c r="LRZ39" s="42"/>
      <c r="LSA39" s="42"/>
      <c r="LSB39" s="42"/>
      <c r="LSC39" s="42"/>
      <c r="LSD39" s="42"/>
      <c r="LSE39" s="42"/>
      <c r="LSF39" s="42"/>
      <c r="LSG39" s="42"/>
      <c r="LSH39" s="42"/>
      <c r="LSI39" s="42"/>
      <c r="LSJ39" s="42"/>
      <c r="LSK39" s="42"/>
      <c r="LSL39" s="42"/>
      <c r="LSM39" s="42"/>
      <c r="LSN39" s="42"/>
      <c r="LSO39" s="42"/>
      <c r="LSP39" s="42"/>
      <c r="LSQ39" s="42"/>
      <c r="LSR39" s="42"/>
      <c r="LSS39" s="42"/>
      <c r="LST39" s="42"/>
      <c r="LSU39" s="42"/>
      <c r="LSV39" s="42"/>
      <c r="LSW39" s="42"/>
      <c r="LSX39" s="42"/>
      <c r="LSY39" s="42"/>
      <c r="LSZ39" s="42"/>
      <c r="LTA39" s="42"/>
      <c r="LTB39" s="42"/>
      <c r="LTC39" s="42"/>
      <c r="LTD39" s="42"/>
      <c r="LTE39" s="42"/>
      <c r="LTF39" s="42"/>
      <c r="LTG39" s="42"/>
      <c r="LTH39" s="42"/>
      <c r="LTI39" s="42"/>
      <c r="LTJ39" s="42"/>
      <c r="LTK39" s="42"/>
      <c r="LTL39" s="42"/>
      <c r="LTM39" s="42"/>
      <c r="LTN39" s="42"/>
      <c r="LTO39" s="42"/>
      <c r="LTP39" s="42"/>
      <c r="LTQ39" s="42"/>
      <c r="LTR39" s="42"/>
      <c r="LTS39" s="42"/>
      <c r="LTT39" s="42"/>
      <c r="LTU39" s="42"/>
      <c r="LTV39" s="42"/>
      <c r="LTW39" s="42"/>
      <c r="LTX39" s="42"/>
      <c r="LTY39" s="42"/>
      <c r="LTZ39" s="42"/>
      <c r="LUA39" s="42"/>
      <c r="LUB39" s="42"/>
      <c r="LUC39" s="42"/>
      <c r="LUD39" s="42"/>
      <c r="LUE39" s="42"/>
      <c r="LUF39" s="42"/>
      <c r="LUG39" s="42"/>
      <c r="LUH39" s="42"/>
      <c r="LUI39" s="42"/>
      <c r="LUJ39" s="42"/>
      <c r="LUK39" s="42"/>
      <c r="LUL39" s="42"/>
      <c r="LUM39" s="42"/>
      <c r="LUN39" s="42"/>
      <c r="LUO39" s="42"/>
      <c r="LUP39" s="42"/>
      <c r="LUQ39" s="42"/>
      <c r="LUR39" s="42"/>
      <c r="LUS39" s="42"/>
      <c r="LUT39" s="42"/>
      <c r="LUU39" s="42"/>
      <c r="LUV39" s="42"/>
      <c r="LUW39" s="42"/>
      <c r="LUX39" s="42"/>
      <c r="LUY39" s="42"/>
      <c r="LUZ39" s="42"/>
      <c r="LVA39" s="42"/>
      <c r="LVB39" s="42"/>
      <c r="LVC39" s="42"/>
      <c r="LVD39" s="42"/>
      <c r="LVE39" s="42"/>
      <c r="LVF39" s="42"/>
      <c r="LVG39" s="42"/>
      <c r="LVH39" s="42"/>
      <c r="LVI39" s="42"/>
      <c r="LVJ39" s="42"/>
      <c r="LVK39" s="42"/>
      <c r="LVL39" s="42"/>
      <c r="LVM39" s="42"/>
      <c r="LVN39" s="42"/>
      <c r="LVO39" s="42"/>
      <c r="LVP39" s="42"/>
      <c r="LVQ39" s="42"/>
      <c r="LVR39" s="42"/>
      <c r="LVS39" s="42"/>
      <c r="LVT39" s="42"/>
      <c r="LVU39" s="42"/>
      <c r="LVV39" s="42"/>
      <c r="LVW39" s="42"/>
      <c r="LVX39" s="42"/>
      <c r="LVY39" s="42"/>
      <c r="LVZ39" s="42"/>
      <c r="LWA39" s="42"/>
      <c r="LWB39" s="42"/>
      <c r="LWC39" s="42"/>
      <c r="LWD39" s="42"/>
      <c r="LWE39" s="42"/>
      <c r="LWF39" s="42"/>
      <c r="LWG39" s="42"/>
      <c r="LWH39" s="42"/>
      <c r="LWI39" s="42"/>
      <c r="LWJ39" s="42"/>
      <c r="LWK39" s="42"/>
      <c r="LWL39" s="42"/>
      <c r="LWM39" s="42"/>
      <c r="LWN39" s="42"/>
      <c r="LWO39" s="42"/>
      <c r="LWP39" s="42"/>
      <c r="LWQ39" s="42"/>
      <c r="LWR39" s="42"/>
      <c r="LWS39" s="42"/>
      <c r="LWT39" s="42"/>
      <c r="LWU39" s="42"/>
      <c r="LWV39" s="42"/>
      <c r="LWW39" s="42"/>
      <c r="LWX39" s="42"/>
      <c r="LWY39" s="42"/>
      <c r="LWZ39" s="42"/>
      <c r="LXA39" s="42"/>
      <c r="LXB39" s="42"/>
      <c r="LXC39" s="42"/>
      <c r="LXD39" s="42"/>
      <c r="LXE39" s="42"/>
      <c r="LXF39" s="42"/>
      <c r="LXG39" s="42"/>
      <c r="LXH39" s="42"/>
      <c r="LXI39" s="42"/>
      <c r="LXJ39" s="42"/>
      <c r="LXK39" s="42"/>
      <c r="LXL39" s="42"/>
      <c r="LXM39" s="42"/>
      <c r="LXN39" s="42"/>
      <c r="LXO39" s="42"/>
      <c r="LXP39" s="42"/>
      <c r="LXQ39" s="42"/>
      <c r="LXR39" s="42"/>
      <c r="LXS39" s="42"/>
      <c r="LXT39" s="42"/>
      <c r="LXU39" s="42"/>
      <c r="LXV39" s="42"/>
      <c r="LXW39" s="42"/>
      <c r="LXX39" s="42"/>
      <c r="LXY39" s="42"/>
      <c r="LXZ39" s="42"/>
      <c r="LYA39" s="42"/>
      <c r="LYB39" s="42"/>
      <c r="LYC39" s="42"/>
      <c r="LYD39" s="42"/>
      <c r="LYE39" s="42"/>
      <c r="LYF39" s="42"/>
      <c r="LYG39" s="42"/>
      <c r="LYH39" s="42"/>
      <c r="LYI39" s="42"/>
      <c r="LYJ39" s="42"/>
      <c r="LYK39" s="42"/>
      <c r="LYL39" s="42"/>
      <c r="LYM39" s="42"/>
      <c r="LYN39" s="42"/>
      <c r="LYO39" s="42"/>
      <c r="LYP39" s="42"/>
      <c r="LYQ39" s="42"/>
      <c r="LYR39" s="42"/>
      <c r="LYS39" s="42"/>
      <c r="LYT39" s="42"/>
      <c r="LYU39" s="42"/>
      <c r="LYV39" s="42"/>
      <c r="LYW39" s="42"/>
      <c r="LYX39" s="42"/>
      <c r="LYY39" s="42"/>
      <c r="LYZ39" s="42"/>
      <c r="LZA39" s="42"/>
      <c r="LZB39" s="42"/>
      <c r="LZC39" s="42"/>
      <c r="LZD39" s="42"/>
      <c r="LZE39" s="42"/>
      <c r="LZF39" s="42"/>
      <c r="LZG39" s="42"/>
      <c r="LZH39" s="42"/>
      <c r="LZI39" s="42"/>
      <c r="LZJ39" s="42"/>
      <c r="LZK39" s="42"/>
      <c r="LZL39" s="42"/>
      <c r="LZM39" s="42"/>
      <c r="LZN39" s="42"/>
      <c r="LZO39" s="42"/>
      <c r="LZP39" s="42"/>
      <c r="LZQ39" s="42"/>
      <c r="LZR39" s="42"/>
      <c r="LZS39" s="42"/>
      <c r="LZT39" s="42"/>
      <c r="LZU39" s="42"/>
      <c r="LZV39" s="42"/>
      <c r="LZW39" s="42"/>
      <c r="LZX39" s="42"/>
      <c r="LZY39" s="42"/>
      <c r="LZZ39" s="42"/>
      <c r="MAA39" s="42"/>
      <c r="MAB39" s="42"/>
      <c r="MAC39" s="42"/>
      <c r="MAD39" s="42"/>
      <c r="MAE39" s="42"/>
      <c r="MAF39" s="42"/>
      <c r="MAG39" s="42"/>
      <c r="MAH39" s="42"/>
      <c r="MAI39" s="42"/>
      <c r="MAJ39" s="42"/>
      <c r="MAK39" s="42"/>
      <c r="MAL39" s="42"/>
      <c r="MAM39" s="42"/>
      <c r="MAN39" s="42"/>
      <c r="MAO39" s="42"/>
      <c r="MAP39" s="42"/>
      <c r="MAQ39" s="42"/>
      <c r="MAR39" s="42"/>
      <c r="MAS39" s="42"/>
      <c r="MAT39" s="42"/>
      <c r="MAU39" s="42"/>
      <c r="MAV39" s="42"/>
      <c r="MAW39" s="42"/>
      <c r="MAX39" s="42"/>
      <c r="MAY39" s="42"/>
      <c r="MAZ39" s="42"/>
      <c r="MBA39" s="42"/>
      <c r="MBB39" s="42"/>
      <c r="MBC39" s="42"/>
      <c r="MBD39" s="42"/>
      <c r="MBE39" s="42"/>
      <c r="MBF39" s="42"/>
      <c r="MBG39" s="42"/>
      <c r="MBH39" s="42"/>
      <c r="MBI39" s="42"/>
      <c r="MBJ39" s="42"/>
      <c r="MBK39" s="42"/>
      <c r="MBL39" s="42"/>
      <c r="MBM39" s="42"/>
      <c r="MBN39" s="42"/>
      <c r="MBO39" s="42"/>
      <c r="MBP39" s="42"/>
      <c r="MBQ39" s="42"/>
      <c r="MBR39" s="42"/>
      <c r="MBS39" s="42"/>
      <c r="MBT39" s="42"/>
      <c r="MBU39" s="42"/>
      <c r="MBV39" s="42"/>
      <c r="MBW39" s="42"/>
      <c r="MBX39" s="42"/>
      <c r="MBY39" s="42"/>
      <c r="MBZ39" s="42"/>
      <c r="MCA39" s="42"/>
      <c r="MCB39" s="42"/>
      <c r="MCC39" s="42"/>
      <c r="MCD39" s="42"/>
      <c r="MCE39" s="42"/>
      <c r="MCF39" s="42"/>
      <c r="MCG39" s="42"/>
      <c r="MCH39" s="42"/>
      <c r="MCI39" s="42"/>
      <c r="MCJ39" s="42"/>
      <c r="MCK39" s="42"/>
      <c r="MCL39" s="42"/>
      <c r="MCM39" s="42"/>
      <c r="MCN39" s="42"/>
      <c r="MCO39" s="42"/>
      <c r="MCP39" s="42"/>
      <c r="MCQ39" s="42"/>
      <c r="MCR39" s="42"/>
      <c r="MCS39" s="42"/>
      <c r="MCT39" s="42"/>
      <c r="MCU39" s="42"/>
      <c r="MCV39" s="42"/>
      <c r="MCW39" s="42"/>
      <c r="MCX39" s="42"/>
      <c r="MCY39" s="42"/>
      <c r="MCZ39" s="42"/>
      <c r="MDA39" s="42"/>
      <c r="MDB39" s="42"/>
      <c r="MDC39" s="42"/>
      <c r="MDD39" s="42"/>
      <c r="MDE39" s="42"/>
      <c r="MDF39" s="42"/>
      <c r="MDG39" s="42"/>
      <c r="MDH39" s="42"/>
      <c r="MDI39" s="42"/>
      <c r="MDJ39" s="42"/>
      <c r="MDK39" s="42"/>
      <c r="MDL39" s="42"/>
      <c r="MDM39" s="42"/>
      <c r="MDN39" s="42"/>
      <c r="MDO39" s="42"/>
      <c r="MDP39" s="42"/>
      <c r="MDQ39" s="42"/>
      <c r="MDR39" s="42"/>
      <c r="MDS39" s="42"/>
      <c r="MDT39" s="42"/>
      <c r="MDU39" s="42"/>
      <c r="MDV39" s="42"/>
      <c r="MDW39" s="42"/>
      <c r="MDX39" s="42"/>
      <c r="MDY39" s="42"/>
      <c r="MDZ39" s="42"/>
      <c r="MEA39" s="42"/>
      <c r="MEB39" s="42"/>
      <c r="MEC39" s="42"/>
      <c r="MED39" s="42"/>
      <c r="MEE39" s="42"/>
      <c r="MEF39" s="42"/>
      <c r="MEG39" s="42"/>
      <c r="MEH39" s="42"/>
      <c r="MEI39" s="42"/>
      <c r="MEJ39" s="42"/>
      <c r="MEK39" s="42"/>
      <c r="MEL39" s="42"/>
      <c r="MEM39" s="42"/>
      <c r="MEN39" s="42"/>
      <c r="MEO39" s="42"/>
      <c r="MEP39" s="42"/>
      <c r="MEQ39" s="42"/>
      <c r="MER39" s="42"/>
      <c r="MES39" s="42"/>
      <c r="MET39" s="42"/>
      <c r="MEU39" s="42"/>
      <c r="MEV39" s="42"/>
      <c r="MEW39" s="42"/>
      <c r="MEX39" s="42"/>
      <c r="MEY39" s="42"/>
      <c r="MEZ39" s="42"/>
      <c r="MFA39" s="42"/>
      <c r="MFB39" s="42"/>
      <c r="MFC39" s="42"/>
      <c r="MFD39" s="42"/>
      <c r="MFE39" s="42"/>
      <c r="MFF39" s="42"/>
      <c r="MFG39" s="42"/>
      <c r="MFH39" s="42"/>
      <c r="MFI39" s="42"/>
      <c r="MFJ39" s="42"/>
      <c r="MFK39" s="42"/>
      <c r="MFL39" s="42"/>
      <c r="MFM39" s="42"/>
      <c r="MFN39" s="42"/>
      <c r="MFO39" s="42"/>
      <c r="MFP39" s="42"/>
      <c r="MFQ39" s="42"/>
      <c r="MFR39" s="42"/>
      <c r="MFS39" s="42"/>
      <c r="MFT39" s="42"/>
      <c r="MFU39" s="42"/>
      <c r="MFV39" s="42"/>
      <c r="MFW39" s="42"/>
      <c r="MFX39" s="42"/>
      <c r="MFY39" s="42"/>
      <c r="MFZ39" s="42"/>
      <c r="MGA39" s="42"/>
      <c r="MGB39" s="42"/>
      <c r="MGC39" s="42"/>
      <c r="MGD39" s="42"/>
      <c r="MGE39" s="42"/>
      <c r="MGF39" s="42"/>
      <c r="MGG39" s="42"/>
      <c r="MGH39" s="42"/>
      <c r="MGI39" s="42"/>
      <c r="MGJ39" s="42"/>
      <c r="MGK39" s="42"/>
      <c r="MGL39" s="42"/>
      <c r="MGM39" s="42"/>
      <c r="MGN39" s="42"/>
      <c r="MGO39" s="42"/>
      <c r="MGP39" s="42"/>
      <c r="MGQ39" s="42"/>
      <c r="MGR39" s="42"/>
      <c r="MGS39" s="42"/>
      <c r="MGT39" s="42"/>
      <c r="MGU39" s="42"/>
      <c r="MGV39" s="42"/>
      <c r="MGW39" s="42"/>
      <c r="MGX39" s="42"/>
      <c r="MGY39" s="42"/>
      <c r="MGZ39" s="42"/>
      <c r="MHA39" s="42"/>
      <c r="MHB39" s="42"/>
      <c r="MHC39" s="42"/>
      <c r="MHD39" s="42"/>
      <c r="MHE39" s="42"/>
      <c r="MHF39" s="42"/>
      <c r="MHG39" s="42"/>
      <c r="MHH39" s="42"/>
      <c r="MHI39" s="42"/>
      <c r="MHJ39" s="42"/>
      <c r="MHK39" s="42"/>
      <c r="MHL39" s="42"/>
      <c r="MHM39" s="42"/>
      <c r="MHN39" s="42"/>
      <c r="MHO39" s="42"/>
      <c r="MHP39" s="42"/>
      <c r="MHQ39" s="42"/>
      <c r="MHR39" s="42"/>
      <c r="MHS39" s="42"/>
      <c r="MHT39" s="42"/>
      <c r="MHU39" s="42"/>
      <c r="MHV39" s="42"/>
      <c r="MHW39" s="42"/>
      <c r="MHX39" s="42"/>
      <c r="MHY39" s="42"/>
      <c r="MHZ39" s="42"/>
      <c r="MIA39" s="42"/>
      <c r="MIB39" s="42"/>
      <c r="MIC39" s="42"/>
      <c r="MID39" s="42"/>
      <c r="MIE39" s="42"/>
      <c r="MIF39" s="42"/>
      <c r="MIG39" s="42"/>
      <c r="MIH39" s="42"/>
      <c r="MII39" s="42"/>
      <c r="MIJ39" s="42"/>
      <c r="MIK39" s="42"/>
      <c r="MIL39" s="42"/>
      <c r="MIM39" s="42"/>
      <c r="MIN39" s="42"/>
      <c r="MIO39" s="42"/>
      <c r="MIP39" s="42"/>
      <c r="MIQ39" s="42"/>
      <c r="MIR39" s="42"/>
      <c r="MIS39" s="42"/>
      <c r="MIT39" s="42"/>
      <c r="MIU39" s="42"/>
      <c r="MIV39" s="42"/>
      <c r="MIW39" s="42"/>
      <c r="MIX39" s="42"/>
      <c r="MIY39" s="42"/>
      <c r="MIZ39" s="42"/>
      <c r="MJA39" s="42"/>
      <c r="MJB39" s="42"/>
      <c r="MJC39" s="42"/>
      <c r="MJD39" s="42"/>
      <c r="MJE39" s="42"/>
      <c r="MJF39" s="42"/>
      <c r="MJG39" s="42"/>
      <c r="MJH39" s="42"/>
      <c r="MJI39" s="42"/>
      <c r="MJJ39" s="42"/>
      <c r="MJK39" s="42"/>
      <c r="MJL39" s="42"/>
      <c r="MJM39" s="42"/>
      <c r="MJN39" s="42"/>
      <c r="MJO39" s="42"/>
      <c r="MJP39" s="42"/>
      <c r="MJQ39" s="42"/>
      <c r="MJR39" s="42"/>
      <c r="MJS39" s="42"/>
      <c r="MJT39" s="42"/>
      <c r="MJU39" s="42"/>
      <c r="MJV39" s="42"/>
      <c r="MJW39" s="42"/>
      <c r="MJX39" s="42"/>
      <c r="MJY39" s="42"/>
      <c r="MJZ39" s="42"/>
      <c r="MKA39" s="42"/>
      <c r="MKB39" s="42"/>
      <c r="MKC39" s="42"/>
      <c r="MKD39" s="42"/>
      <c r="MKE39" s="42"/>
      <c r="MKF39" s="42"/>
      <c r="MKG39" s="42"/>
      <c r="MKH39" s="42"/>
      <c r="MKI39" s="42"/>
      <c r="MKJ39" s="42"/>
      <c r="MKK39" s="42"/>
      <c r="MKL39" s="42"/>
      <c r="MKM39" s="42"/>
      <c r="MKN39" s="42"/>
      <c r="MKO39" s="42"/>
      <c r="MKP39" s="42"/>
      <c r="MKQ39" s="42"/>
      <c r="MKR39" s="42"/>
      <c r="MKS39" s="42"/>
      <c r="MKT39" s="42"/>
      <c r="MKU39" s="42"/>
      <c r="MKV39" s="42"/>
      <c r="MKW39" s="42"/>
      <c r="MKX39" s="42"/>
      <c r="MKY39" s="42"/>
      <c r="MKZ39" s="42"/>
      <c r="MLA39" s="42"/>
      <c r="MLB39" s="42"/>
      <c r="MLC39" s="42"/>
      <c r="MLD39" s="42"/>
      <c r="MLE39" s="42"/>
      <c r="MLF39" s="42"/>
      <c r="MLG39" s="42"/>
      <c r="MLH39" s="42"/>
      <c r="MLI39" s="42"/>
      <c r="MLJ39" s="42"/>
      <c r="MLK39" s="42"/>
      <c r="MLL39" s="42"/>
      <c r="MLM39" s="42"/>
      <c r="MLN39" s="42"/>
      <c r="MLO39" s="42"/>
      <c r="MLP39" s="42"/>
      <c r="MLQ39" s="42"/>
      <c r="MLR39" s="42"/>
      <c r="MLS39" s="42"/>
      <c r="MLT39" s="42"/>
      <c r="MLU39" s="42"/>
      <c r="MLV39" s="42"/>
      <c r="MLW39" s="42"/>
      <c r="MLX39" s="42"/>
      <c r="MLY39" s="42"/>
      <c r="MLZ39" s="42"/>
      <c r="MMA39" s="42"/>
      <c r="MMB39" s="42"/>
      <c r="MMC39" s="42"/>
      <c r="MMD39" s="42"/>
      <c r="MME39" s="42"/>
      <c r="MMF39" s="42"/>
      <c r="MMG39" s="42"/>
      <c r="MMH39" s="42"/>
      <c r="MMI39" s="42"/>
      <c r="MMJ39" s="42"/>
      <c r="MMK39" s="42"/>
      <c r="MML39" s="42"/>
      <c r="MMM39" s="42"/>
      <c r="MMN39" s="42"/>
      <c r="MMO39" s="42"/>
      <c r="MMP39" s="42"/>
      <c r="MMQ39" s="42"/>
      <c r="MMR39" s="42"/>
      <c r="MMS39" s="42"/>
      <c r="MMT39" s="42"/>
      <c r="MMU39" s="42"/>
      <c r="MMV39" s="42"/>
      <c r="MMW39" s="42"/>
      <c r="MMX39" s="42"/>
      <c r="MMY39" s="42"/>
      <c r="MMZ39" s="42"/>
      <c r="MNA39" s="42"/>
      <c r="MNB39" s="42"/>
      <c r="MNC39" s="42"/>
      <c r="MND39" s="42"/>
      <c r="MNE39" s="42"/>
      <c r="MNF39" s="42"/>
      <c r="MNG39" s="42"/>
      <c r="MNH39" s="42"/>
      <c r="MNI39" s="42"/>
      <c r="MNJ39" s="42"/>
      <c r="MNK39" s="42"/>
      <c r="MNL39" s="42"/>
      <c r="MNM39" s="42"/>
      <c r="MNN39" s="42"/>
      <c r="MNO39" s="42"/>
      <c r="MNP39" s="42"/>
      <c r="MNQ39" s="42"/>
      <c r="MNR39" s="42"/>
      <c r="MNS39" s="42"/>
      <c r="MNT39" s="42"/>
      <c r="MNU39" s="42"/>
      <c r="MNV39" s="42"/>
      <c r="MNW39" s="42"/>
      <c r="MNX39" s="42"/>
      <c r="MNY39" s="42"/>
      <c r="MNZ39" s="42"/>
      <c r="MOA39" s="42"/>
      <c r="MOB39" s="42"/>
      <c r="MOC39" s="42"/>
      <c r="MOD39" s="42"/>
      <c r="MOE39" s="42"/>
      <c r="MOF39" s="42"/>
      <c r="MOG39" s="42"/>
      <c r="MOH39" s="42"/>
      <c r="MOI39" s="42"/>
      <c r="MOJ39" s="42"/>
      <c r="MOK39" s="42"/>
      <c r="MOL39" s="42"/>
      <c r="MOM39" s="42"/>
      <c r="MON39" s="42"/>
      <c r="MOO39" s="42"/>
      <c r="MOP39" s="42"/>
      <c r="MOQ39" s="42"/>
      <c r="MOR39" s="42"/>
      <c r="MOS39" s="42"/>
      <c r="MOT39" s="42"/>
      <c r="MOU39" s="42"/>
      <c r="MOV39" s="42"/>
      <c r="MOW39" s="42"/>
      <c r="MOX39" s="42"/>
      <c r="MOY39" s="42"/>
      <c r="MOZ39" s="42"/>
      <c r="MPA39" s="42"/>
      <c r="MPB39" s="42"/>
      <c r="MPC39" s="42"/>
      <c r="MPD39" s="42"/>
      <c r="MPE39" s="42"/>
      <c r="MPF39" s="42"/>
      <c r="MPG39" s="42"/>
      <c r="MPH39" s="42"/>
      <c r="MPI39" s="42"/>
      <c r="MPJ39" s="42"/>
      <c r="MPK39" s="42"/>
      <c r="MPL39" s="42"/>
      <c r="MPM39" s="42"/>
      <c r="MPN39" s="42"/>
      <c r="MPO39" s="42"/>
      <c r="MPP39" s="42"/>
      <c r="MPQ39" s="42"/>
      <c r="MPR39" s="42"/>
      <c r="MPS39" s="42"/>
      <c r="MPT39" s="42"/>
      <c r="MPU39" s="42"/>
      <c r="MPV39" s="42"/>
      <c r="MPW39" s="42"/>
      <c r="MPX39" s="42"/>
      <c r="MPY39" s="42"/>
      <c r="MPZ39" s="42"/>
      <c r="MQA39" s="42"/>
      <c r="MQB39" s="42"/>
      <c r="MQC39" s="42"/>
      <c r="MQD39" s="42"/>
      <c r="MQE39" s="42"/>
      <c r="MQF39" s="42"/>
      <c r="MQG39" s="42"/>
      <c r="MQH39" s="42"/>
      <c r="MQI39" s="42"/>
      <c r="MQJ39" s="42"/>
      <c r="MQK39" s="42"/>
      <c r="MQL39" s="42"/>
      <c r="MQM39" s="42"/>
      <c r="MQN39" s="42"/>
      <c r="MQO39" s="42"/>
      <c r="MQP39" s="42"/>
      <c r="MQQ39" s="42"/>
      <c r="MQR39" s="42"/>
      <c r="MQS39" s="42"/>
      <c r="MQT39" s="42"/>
      <c r="MQU39" s="42"/>
      <c r="MQV39" s="42"/>
      <c r="MQW39" s="42"/>
      <c r="MQX39" s="42"/>
      <c r="MQY39" s="42"/>
      <c r="MQZ39" s="42"/>
      <c r="MRA39" s="42"/>
      <c r="MRB39" s="42"/>
      <c r="MRC39" s="42"/>
      <c r="MRD39" s="42"/>
      <c r="MRE39" s="42"/>
      <c r="MRF39" s="42"/>
      <c r="MRG39" s="42"/>
      <c r="MRH39" s="42"/>
      <c r="MRI39" s="42"/>
      <c r="MRJ39" s="42"/>
      <c r="MRK39" s="42"/>
      <c r="MRL39" s="42"/>
      <c r="MRM39" s="42"/>
      <c r="MRN39" s="42"/>
      <c r="MRO39" s="42"/>
      <c r="MRP39" s="42"/>
      <c r="MRQ39" s="42"/>
      <c r="MRR39" s="42"/>
      <c r="MRS39" s="42"/>
      <c r="MRT39" s="42"/>
      <c r="MRU39" s="42"/>
      <c r="MRV39" s="42"/>
      <c r="MRW39" s="42"/>
      <c r="MRX39" s="42"/>
      <c r="MRY39" s="42"/>
      <c r="MRZ39" s="42"/>
      <c r="MSA39" s="42"/>
      <c r="MSB39" s="42"/>
      <c r="MSC39" s="42"/>
      <c r="MSD39" s="42"/>
      <c r="MSE39" s="42"/>
      <c r="MSF39" s="42"/>
      <c r="MSG39" s="42"/>
      <c r="MSH39" s="42"/>
      <c r="MSI39" s="42"/>
      <c r="MSJ39" s="42"/>
      <c r="MSK39" s="42"/>
      <c r="MSL39" s="42"/>
      <c r="MSM39" s="42"/>
      <c r="MSN39" s="42"/>
      <c r="MSO39" s="42"/>
      <c r="MSP39" s="42"/>
      <c r="MSQ39" s="42"/>
      <c r="MSR39" s="42"/>
      <c r="MSS39" s="42"/>
      <c r="MST39" s="42"/>
      <c r="MSU39" s="42"/>
      <c r="MSV39" s="42"/>
      <c r="MSW39" s="42"/>
      <c r="MSX39" s="42"/>
      <c r="MSY39" s="42"/>
      <c r="MSZ39" s="42"/>
      <c r="MTA39" s="42"/>
      <c r="MTB39" s="42"/>
      <c r="MTC39" s="42"/>
      <c r="MTD39" s="42"/>
      <c r="MTE39" s="42"/>
      <c r="MTF39" s="42"/>
      <c r="MTG39" s="42"/>
      <c r="MTH39" s="42"/>
      <c r="MTI39" s="42"/>
      <c r="MTJ39" s="42"/>
      <c r="MTK39" s="42"/>
      <c r="MTL39" s="42"/>
      <c r="MTM39" s="42"/>
      <c r="MTN39" s="42"/>
      <c r="MTO39" s="42"/>
      <c r="MTP39" s="42"/>
      <c r="MTQ39" s="42"/>
      <c r="MTR39" s="42"/>
      <c r="MTS39" s="42"/>
      <c r="MTT39" s="42"/>
      <c r="MTU39" s="42"/>
      <c r="MTV39" s="42"/>
      <c r="MTW39" s="42"/>
      <c r="MTX39" s="42"/>
      <c r="MTY39" s="42"/>
      <c r="MTZ39" s="42"/>
      <c r="MUA39" s="42"/>
      <c r="MUB39" s="42"/>
      <c r="MUC39" s="42"/>
      <c r="MUD39" s="42"/>
      <c r="MUE39" s="42"/>
      <c r="MUF39" s="42"/>
      <c r="MUG39" s="42"/>
      <c r="MUH39" s="42"/>
      <c r="MUI39" s="42"/>
      <c r="MUJ39" s="42"/>
      <c r="MUK39" s="42"/>
      <c r="MUL39" s="42"/>
      <c r="MUM39" s="42"/>
      <c r="MUN39" s="42"/>
      <c r="MUO39" s="42"/>
      <c r="MUP39" s="42"/>
      <c r="MUQ39" s="42"/>
      <c r="MUR39" s="42"/>
      <c r="MUS39" s="42"/>
      <c r="MUT39" s="42"/>
      <c r="MUU39" s="42"/>
      <c r="MUV39" s="42"/>
      <c r="MUW39" s="42"/>
      <c r="MUX39" s="42"/>
      <c r="MUY39" s="42"/>
      <c r="MUZ39" s="42"/>
      <c r="MVA39" s="42"/>
      <c r="MVB39" s="42"/>
      <c r="MVC39" s="42"/>
      <c r="MVD39" s="42"/>
      <c r="MVE39" s="42"/>
      <c r="MVF39" s="42"/>
      <c r="MVG39" s="42"/>
      <c r="MVH39" s="42"/>
      <c r="MVI39" s="42"/>
      <c r="MVJ39" s="42"/>
      <c r="MVK39" s="42"/>
      <c r="MVL39" s="42"/>
      <c r="MVM39" s="42"/>
      <c r="MVN39" s="42"/>
      <c r="MVO39" s="42"/>
      <c r="MVP39" s="42"/>
      <c r="MVQ39" s="42"/>
      <c r="MVR39" s="42"/>
      <c r="MVS39" s="42"/>
      <c r="MVT39" s="42"/>
      <c r="MVU39" s="42"/>
      <c r="MVV39" s="42"/>
      <c r="MVW39" s="42"/>
      <c r="MVX39" s="42"/>
      <c r="MVY39" s="42"/>
      <c r="MVZ39" s="42"/>
      <c r="MWA39" s="42"/>
      <c r="MWB39" s="42"/>
      <c r="MWC39" s="42"/>
      <c r="MWD39" s="42"/>
      <c r="MWE39" s="42"/>
      <c r="MWF39" s="42"/>
      <c r="MWG39" s="42"/>
      <c r="MWH39" s="42"/>
      <c r="MWI39" s="42"/>
      <c r="MWJ39" s="42"/>
      <c r="MWK39" s="42"/>
      <c r="MWL39" s="42"/>
      <c r="MWM39" s="42"/>
      <c r="MWN39" s="42"/>
      <c r="MWO39" s="42"/>
      <c r="MWP39" s="42"/>
      <c r="MWQ39" s="42"/>
      <c r="MWR39" s="42"/>
      <c r="MWS39" s="42"/>
      <c r="MWT39" s="42"/>
      <c r="MWU39" s="42"/>
      <c r="MWV39" s="42"/>
      <c r="MWW39" s="42"/>
      <c r="MWX39" s="42"/>
      <c r="MWY39" s="42"/>
      <c r="MWZ39" s="42"/>
      <c r="MXA39" s="42"/>
      <c r="MXB39" s="42"/>
      <c r="MXC39" s="42"/>
      <c r="MXD39" s="42"/>
      <c r="MXE39" s="42"/>
      <c r="MXF39" s="42"/>
      <c r="MXG39" s="42"/>
      <c r="MXH39" s="42"/>
      <c r="MXI39" s="42"/>
      <c r="MXJ39" s="42"/>
      <c r="MXK39" s="42"/>
      <c r="MXL39" s="42"/>
      <c r="MXM39" s="42"/>
      <c r="MXN39" s="42"/>
      <c r="MXO39" s="42"/>
      <c r="MXP39" s="42"/>
      <c r="MXQ39" s="42"/>
      <c r="MXR39" s="42"/>
      <c r="MXS39" s="42"/>
      <c r="MXT39" s="42"/>
      <c r="MXU39" s="42"/>
      <c r="MXV39" s="42"/>
      <c r="MXW39" s="42"/>
      <c r="MXX39" s="42"/>
      <c r="MXY39" s="42"/>
      <c r="MXZ39" s="42"/>
      <c r="MYA39" s="42"/>
      <c r="MYB39" s="42"/>
      <c r="MYC39" s="42"/>
      <c r="MYD39" s="42"/>
      <c r="MYE39" s="42"/>
      <c r="MYF39" s="42"/>
      <c r="MYG39" s="42"/>
      <c r="MYH39" s="42"/>
      <c r="MYI39" s="42"/>
      <c r="MYJ39" s="42"/>
      <c r="MYK39" s="42"/>
      <c r="MYL39" s="42"/>
      <c r="MYM39" s="42"/>
      <c r="MYN39" s="42"/>
      <c r="MYO39" s="42"/>
      <c r="MYP39" s="42"/>
      <c r="MYQ39" s="42"/>
      <c r="MYR39" s="42"/>
      <c r="MYS39" s="42"/>
      <c r="MYT39" s="42"/>
      <c r="MYU39" s="42"/>
      <c r="MYV39" s="42"/>
      <c r="MYW39" s="42"/>
      <c r="MYX39" s="42"/>
      <c r="MYY39" s="42"/>
      <c r="MYZ39" s="42"/>
      <c r="MZA39" s="42"/>
      <c r="MZB39" s="42"/>
      <c r="MZC39" s="42"/>
      <c r="MZD39" s="42"/>
      <c r="MZE39" s="42"/>
      <c r="MZF39" s="42"/>
      <c r="MZG39" s="42"/>
      <c r="MZH39" s="42"/>
      <c r="MZI39" s="42"/>
      <c r="MZJ39" s="42"/>
      <c r="MZK39" s="42"/>
      <c r="MZL39" s="42"/>
      <c r="MZM39" s="42"/>
      <c r="MZN39" s="42"/>
      <c r="MZO39" s="42"/>
      <c r="MZP39" s="42"/>
      <c r="MZQ39" s="42"/>
      <c r="MZR39" s="42"/>
      <c r="MZS39" s="42"/>
      <c r="MZT39" s="42"/>
      <c r="MZU39" s="42"/>
      <c r="MZV39" s="42"/>
      <c r="MZW39" s="42"/>
      <c r="MZX39" s="42"/>
      <c r="MZY39" s="42"/>
      <c r="MZZ39" s="42"/>
      <c r="NAA39" s="42"/>
      <c r="NAB39" s="42"/>
      <c r="NAC39" s="42"/>
      <c r="NAD39" s="42"/>
      <c r="NAE39" s="42"/>
      <c r="NAF39" s="42"/>
      <c r="NAG39" s="42"/>
      <c r="NAH39" s="42"/>
      <c r="NAI39" s="42"/>
      <c r="NAJ39" s="42"/>
      <c r="NAK39" s="42"/>
      <c r="NAL39" s="42"/>
      <c r="NAM39" s="42"/>
      <c r="NAN39" s="42"/>
      <c r="NAO39" s="42"/>
      <c r="NAP39" s="42"/>
      <c r="NAQ39" s="42"/>
      <c r="NAR39" s="42"/>
      <c r="NAS39" s="42"/>
      <c r="NAT39" s="42"/>
      <c r="NAU39" s="42"/>
      <c r="NAV39" s="42"/>
      <c r="NAW39" s="42"/>
      <c r="NAX39" s="42"/>
      <c r="NAY39" s="42"/>
      <c r="NAZ39" s="42"/>
      <c r="NBA39" s="42"/>
      <c r="NBB39" s="42"/>
      <c r="NBC39" s="42"/>
      <c r="NBD39" s="42"/>
      <c r="NBE39" s="42"/>
      <c r="NBF39" s="42"/>
      <c r="NBG39" s="42"/>
      <c r="NBH39" s="42"/>
      <c r="NBI39" s="42"/>
      <c r="NBJ39" s="42"/>
      <c r="NBK39" s="42"/>
      <c r="NBL39" s="42"/>
      <c r="NBM39" s="42"/>
      <c r="NBN39" s="42"/>
      <c r="NBO39" s="42"/>
      <c r="NBP39" s="42"/>
      <c r="NBQ39" s="42"/>
      <c r="NBR39" s="42"/>
      <c r="NBS39" s="42"/>
      <c r="NBT39" s="42"/>
      <c r="NBU39" s="42"/>
      <c r="NBV39" s="42"/>
      <c r="NBW39" s="42"/>
      <c r="NBX39" s="42"/>
      <c r="NBY39" s="42"/>
      <c r="NBZ39" s="42"/>
      <c r="NCA39" s="42"/>
      <c r="NCB39" s="42"/>
      <c r="NCC39" s="42"/>
      <c r="NCD39" s="42"/>
      <c r="NCE39" s="42"/>
      <c r="NCF39" s="42"/>
      <c r="NCG39" s="42"/>
      <c r="NCH39" s="42"/>
      <c r="NCI39" s="42"/>
      <c r="NCJ39" s="42"/>
      <c r="NCK39" s="42"/>
      <c r="NCL39" s="42"/>
      <c r="NCM39" s="42"/>
      <c r="NCN39" s="42"/>
      <c r="NCO39" s="42"/>
      <c r="NCP39" s="42"/>
      <c r="NCQ39" s="42"/>
      <c r="NCR39" s="42"/>
      <c r="NCS39" s="42"/>
      <c r="NCT39" s="42"/>
      <c r="NCU39" s="42"/>
      <c r="NCV39" s="42"/>
      <c r="NCW39" s="42"/>
      <c r="NCX39" s="42"/>
      <c r="NCY39" s="42"/>
      <c r="NCZ39" s="42"/>
      <c r="NDA39" s="42"/>
      <c r="NDB39" s="42"/>
      <c r="NDC39" s="42"/>
      <c r="NDD39" s="42"/>
      <c r="NDE39" s="42"/>
      <c r="NDF39" s="42"/>
      <c r="NDG39" s="42"/>
      <c r="NDH39" s="42"/>
      <c r="NDI39" s="42"/>
      <c r="NDJ39" s="42"/>
      <c r="NDK39" s="42"/>
      <c r="NDL39" s="42"/>
      <c r="NDM39" s="42"/>
      <c r="NDN39" s="42"/>
      <c r="NDO39" s="42"/>
      <c r="NDP39" s="42"/>
      <c r="NDQ39" s="42"/>
      <c r="NDR39" s="42"/>
      <c r="NDS39" s="42"/>
      <c r="NDT39" s="42"/>
      <c r="NDU39" s="42"/>
      <c r="NDV39" s="42"/>
      <c r="NDW39" s="42"/>
      <c r="NDX39" s="42"/>
      <c r="NDY39" s="42"/>
      <c r="NDZ39" s="42"/>
      <c r="NEA39" s="42"/>
      <c r="NEB39" s="42"/>
      <c r="NEC39" s="42"/>
      <c r="NED39" s="42"/>
      <c r="NEE39" s="42"/>
      <c r="NEF39" s="42"/>
      <c r="NEG39" s="42"/>
      <c r="NEH39" s="42"/>
      <c r="NEI39" s="42"/>
      <c r="NEJ39" s="42"/>
      <c r="NEK39" s="42"/>
      <c r="NEL39" s="42"/>
      <c r="NEM39" s="42"/>
      <c r="NEN39" s="42"/>
      <c r="NEO39" s="42"/>
      <c r="NEP39" s="42"/>
      <c r="NEQ39" s="42"/>
      <c r="NER39" s="42"/>
      <c r="NES39" s="42"/>
      <c r="NET39" s="42"/>
      <c r="NEU39" s="42"/>
      <c r="NEV39" s="42"/>
      <c r="NEW39" s="42"/>
      <c r="NEX39" s="42"/>
      <c r="NEY39" s="42"/>
      <c r="NEZ39" s="42"/>
      <c r="NFA39" s="42"/>
      <c r="NFB39" s="42"/>
      <c r="NFC39" s="42"/>
      <c r="NFD39" s="42"/>
      <c r="NFE39" s="42"/>
      <c r="NFF39" s="42"/>
      <c r="NFG39" s="42"/>
      <c r="NFH39" s="42"/>
      <c r="NFI39" s="42"/>
      <c r="NFJ39" s="42"/>
      <c r="NFK39" s="42"/>
      <c r="NFL39" s="42"/>
      <c r="NFM39" s="42"/>
      <c r="NFN39" s="42"/>
      <c r="NFO39" s="42"/>
      <c r="NFP39" s="42"/>
      <c r="NFQ39" s="42"/>
      <c r="NFR39" s="42"/>
      <c r="NFS39" s="42"/>
      <c r="NFT39" s="42"/>
      <c r="NFU39" s="42"/>
      <c r="NFV39" s="42"/>
      <c r="NFW39" s="42"/>
      <c r="NFX39" s="42"/>
      <c r="NFY39" s="42"/>
      <c r="NFZ39" s="42"/>
      <c r="NGA39" s="42"/>
      <c r="NGB39" s="42"/>
      <c r="NGC39" s="42"/>
      <c r="NGD39" s="42"/>
      <c r="NGE39" s="42"/>
      <c r="NGF39" s="42"/>
      <c r="NGG39" s="42"/>
      <c r="NGH39" s="42"/>
      <c r="NGI39" s="42"/>
      <c r="NGJ39" s="42"/>
      <c r="NGK39" s="42"/>
      <c r="NGL39" s="42"/>
      <c r="NGM39" s="42"/>
      <c r="NGN39" s="42"/>
      <c r="NGO39" s="42"/>
      <c r="NGP39" s="42"/>
      <c r="NGQ39" s="42"/>
      <c r="NGR39" s="42"/>
      <c r="NGS39" s="42"/>
      <c r="NGT39" s="42"/>
      <c r="NGU39" s="42"/>
      <c r="NGV39" s="42"/>
      <c r="NGW39" s="42"/>
      <c r="NGX39" s="42"/>
      <c r="NGY39" s="42"/>
      <c r="NGZ39" s="42"/>
      <c r="NHA39" s="42"/>
      <c r="NHB39" s="42"/>
      <c r="NHC39" s="42"/>
      <c r="NHD39" s="42"/>
      <c r="NHE39" s="42"/>
      <c r="NHF39" s="42"/>
      <c r="NHG39" s="42"/>
      <c r="NHH39" s="42"/>
      <c r="NHI39" s="42"/>
      <c r="NHJ39" s="42"/>
      <c r="NHK39" s="42"/>
      <c r="NHL39" s="42"/>
      <c r="NHM39" s="42"/>
      <c r="NHN39" s="42"/>
      <c r="NHO39" s="42"/>
      <c r="NHP39" s="42"/>
      <c r="NHQ39" s="42"/>
      <c r="NHR39" s="42"/>
      <c r="NHS39" s="42"/>
      <c r="NHT39" s="42"/>
      <c r="NHU39" s="42"/>
      <c r="NHV39" s="42"/>
      <c r="NHW39" s="42"/>
      <c r="NHX39" s="42"/>
      <c r="NHY39" s="42"/>
      <c r="NHZ39" s="42"/>
      <c r="NIA39" s="42"/>
      <c r="NIB39" s="42"/>
      <c r="NIC39" s="42"/>
      <c r="NID39" s="42"/>
      <c r="NIE39" s="42"/>
      <c r="NIF39" s="42"/>
      <c r="NIG39" s="42"/>
      <c r="NIH39" s="42"/>
      <c r="NII39" s="42"/>
      <c r="NIJ39" s="42"/>
      <c r="NIK39" s="42"/>
      <c r="NIL39" s="42"/>
      <c r="NIM39" s="42"/>
      <c r="NIN39" s="42"/>
      <c r="NIO39" s="42"/>
      <c r="NIP39" s="42"/>
      <c r="NIQ39" s="42"/>
      <c r="NIR39" s="42"/>
      <c r="NIS39" s="42"/>
      <c r="NIT39" s="42"/>
      <c r="NIU39" s="42"/>
      <c r="NIV39" s="42"/>
      <c r="NIW39" s="42"/>
      <c r="NIX39" s="42"/>
      <c r="NIY39" s="42"/>
      <c r="NIZ39" s="42"/>
      <c r="NJA39" s="42"/>
      <c r="NJB39" s="42"/>
      <c r="NJC39" s="42"/>
      <c r="NJD39" s="42"/>
      <c r="NJE39" s="42"/>
      <c r="NJF39" s="42"/>
      <c r="NJG39" s="42"/>
      <c r="NJH39" s="42"/>
      <c r="NJI39" s="42"/>
      <c r="NJJ39" s="42"/>
      <c r="NJK39" s="42"/>
      <c r="NJL39" s="42"/>
      <c r="NJM39" s="42"/>
      <c r="NJN39" s="42"/>
      <c r="NJO39" s="42"/>
      <c r="NJP39" s="42"/>
      <c r="NJQ39" s="42"/>
      <c r="NJR39" s="42"/>
      <c r="NJS39" s="42"/>
      <c r="NJT39" s="42"/>
      <c r="NJU39" s="42"/>
      <c r="NJV39" s="42"/>
      <c r="NJW39" s="42"/>
      <c r="NJX39" s="42"/>
      <c r="NJY39" s="42"/>
      <c r="NJZ39" s="42"/>
      <c r="NKA39" s="42"/>
      <c r="NKB39" s="42"/>
      <c r="NKC39" s="42"/>
      <c r="NKD39" s="42"/>
      <c r="NKE39" s="42"/>
      <c r="NKF39" s="42"/>
      <c r="NKG39" s="42"/>
      <c r="NKH39" s="42"/>
      <c r="NKI39" s="42"/>
      <c r="NKJ39" s="42"/>
      <c r="NKK39" s="42"/>
      <c r="NKL39" s="42"/>
      <c r="NKM39" s="42"/>
      <c r="NKN39" s="42"/>
      <c r="NKO39" s="42"/>
      <c r="NKP39" s="42"/>
      <c r="NKQ39" s="42"/>
      <c r="NKR39" s="42"/>
      <c r="NKS39" s="42"/>
      <c r="NKT39" s="42"/>
      <c r="NKU39" s="42"/>
      <c r="NKV39" s="42"/>
      <c r="NKW39" s="42"/>
      <c r="NKX39" s="42"/>
      <c r="NKY39" s="42"/>
      <c r="NKZ39" s="42"/>
      <c r="NLA39" s="42"/>
      <c r="NLB39" s="42"/>
      <c r="NLC39" s="42"/>
      <c r="NLD39" s="42"/>
      <c r="NLE39" s="42"/>
      <c r="NLF39" s="42"/>
      <c r="NLG39" s="42"/>
      <c r="NLH39" s="42"/>
      <c r="NLI39" s="42"/>
      <c r="NLJ39" s="42"/>
      <c r="NLK39" s="42"/>
      <c r="NLL39" s="42"/>
      <c r="NLM39" s="42"/>
      <c r="NLN39" s="42"/>
      <c r="NLO39" s="42"/>
      <c r="NLP39" s="42"/>
      <c r="NLQ39" s="42"/>
      <c r="NLR39" s="42"/>
      <c r="NLS39" s="42"/>
      <c r="NLT39" s="42"/>
      <c r="NLU39" s="42"/>
      <c r="NLV39" s="42"/>
      <c r="NLW39" s="42"/>
      <c r="NLX39" s="42"/>
      <c r="NLY39" s="42"/>
      <c r="NLZ39" s="42"/>
      <c r="NMA39" s="42"/>
      <c r="NMB39" s="42"/>
      <c r="NMC39" s="42"/>
      <c r="NMD39" s="42"/>
      <c r="NME39" s="42"/>
      <c r="NMF39" s="42"/>
      <c r="NMG39" s="42"/>
      <c r="NMH39" s="42"/>
      <c r="NMI39" s="42"/>
      <c r="NMJ39" s="42"/>
      <c r="NMK39" s="42"/>
      <c r="NML39" s="42"/>
      <c r="NMM39" s="42"/>
      <c r="NMN39" s="42"/>
      <c r="NMO39" s="42"/>
      <c r="NMP39" s="42"/>
      <c r="NMQ39" s="42"/>
      <c r="NMR39" s="42"/>
      <c r="NMS39" s="42"/>
      <c r="NMT39" s="42"/>
      <c r="NMU39" s="42"/>
      <c r="NMV39" s="42"/>
      <c r="NMW39" s="42"/>
      <c r="NMX39" s="42"/>
      <c r="NMY39" s="42"/>
      <c r="NMZ39" s="42"/>
      <c r="NNA39" s="42"/>
      <c r="NNB39" s="42"/>
      <c r="NNC39" s="42"/>
      <c r="NND39" s="42"/>
      <c r="NNE39" s="42"/>
      <c r="NNF39" s="42"/>
      <c r="NNG39" s="42"/>
      <c r="NNH39" s="42"/>
      <c r="NNI39" s="42"/>
      <c r="NNJ39" s="42"/>
      <c r="NNK39" s="42"/>
      <c r="NNL39" s="42"/>
      <c r="NNM39" s="42"/>
      <c r="NNN39" s="42"/>
      <c r="NNO39" s="42"/>
      <c r="NNP39" s="42"/>
      <c r="NNQ39" s="42"/>
      <c r="NNR39" s="42"/>
      <c r="NNS39" s="42"/>
      <c r="NNT39" s="42"/>
      <c r="NNU39" s="42"/>
      <c r="NNV39" s="42"/>
      <c r="NNW39" s="42"/>
      <c r="NNX39" s="42"/>
      <c r="NNY39" s="42"/>
      <c r="NNZ39" s="42"/>
      <c r="NOA39" s="42"/>
      <c r="NOB39" s="42"/>
      <c r="NOC39" s="42"/>
      <c r="NOD39" s="42"/>
      <c r="NOE39" s="42"/>
      <c r="NOF39" s="42"/>
      <c r="NOG39" s="42"/>
      <c r="NOH39" s="42"/>
      <c r="NOI39" s="42"/>
      <c r="NOJ39" s="42"/>
      <c r="NOK39" s="42"/>
      <c r="NOL39" s="42"/>
      <c r="NOM39" s="42"/>
      <c r="NON39" s="42"/>
      <c r="NOO39" s="42"/>
      <c r="NOP39" s="42"/>
      <c r="NOQ39" s="42"/>
      <c r="NOR39" s="42"/>
      <c r="NOS39" s="42"/>
      <c r="NOT39" s="42"/>
      <c r="NOU39" s="42"/>
      <c r="NOV39" s="42"/>
      <c r="NOW39" s="42"/>
      <c r="NOX39" s="42"/>
      <c r="NOY39" s="42"/>
      <c r="NOZ39" s="42"/>
      <c r="NPA39" s="42"/>
      <c r="NPB39" s="42"/>
      <c r="NPC39" s="42"/>
      <c r="NPD39" s="42"/>
      <c r="NPE39" s="42"/>
      <c r="NPF39" s="42"/>
      <c r="NPG39" s="42"/>
      <c r="NPH39" s="42"/>
      <c r="NPI39" s="42"/>
      <c r="NPJ39" s="42"/>
      <c r="NPK39" s="42"/>
      <c r="NPL39" s="42"/>
      <c r="NPM39" s="42"/>
      <c r="NPN39" s="42"/>
      <c r="NPO39" s="42"/>
      <c r="NPP39" s="42"/>
      <c r="NPQ39" s="42"/>
      <c r="NPR39" s="42"/>
      <c r="NPS39" s="42"/>
      <c r="NPT39" s="42"/>
      <c r="NPU39" s="42"/>
      <c r="NPV39" s="42"/>
      <c r="NPW39" s="42"/>
      <c r="NPX39" s="42"/>
      <c r="NPY39" s="42"/>
      <c r="NPZ39" s="42"/>
      <c r="NQA39" s="42"/>
      <c r="NQB39" s="42"/>
      <c r="NQC39" s="42"/>
      <c r="NQD39" s="42"/>
      <c r="NQE39" s="42"/>
      <c r="NQF39" s="42"/>
      <c r="NQG39" s="42"/>
      <c r="NQH39" s="42"/>
      <c r="NQI39" s="42"/>
      <c r="NQJ39" s="42"/>
      <c r="NQK39" s="42"/>
      <c r="NQL39" s="42"/>
      <c r="NQM39" s="42"/>
      <c r="NQN39" s="42"/>
      <c r="NQO39" s="42"/>
      <c r="NQP39" s="42"/>
      <c r="NQQ39" s="42"/>
      <c r="NQR39" s="42"/>
      <c r="NQS39" s="42"/>
      <c r="NQT39" s="42"/>
      <c r="NQU39" s="42"/>
      <c r="NQV39" s="42"/>
      <c r="NQW39" s="42"/>
      <c r="NQX39" s="42"/>
      <c r="NQY39" s="42"/>
      <c r="NQZ39" s="42"/>
      <c r="NRA39" s="42"/>
      <c r="NRB39" s="42"/>
      <c r="NRC39" s="42"/>
      <c r="NRD39" s="42"/>
      <c r="NRE39" s="42"/>
      <c r="NRF39" s="42"/>
      <c r="NRG39" s="42"/>
      <c r="NRH39" s="42"/>
      <c r="NRI39" s="42"/>
      <c r="NRJ39" s="42"/>
      <c r="NRK39" s="42"/>
      <c r="NRL39" s="42"/>
      <c r="NRM39" s="42"/>
      <c r="NRN39" s="42"/>
      <c r="NRO39" s="42"/>
      <c r="NRP39" s="42"/>
      <c r="NRQ39" s="42"/>
      <c r="NRR39" s="42"/>
      <c r="NRS39" s="42"/>
      <c r="NRT39" s="42"/>
      <c r="NRU39" s="42"/>
      <c r="NRV39" s="42"/>
      <c r="NRW39" s="42"/>
      <c r="NRX39" s="42"/>
      <c r="NRY39" s="42"/>
      <c r="NRZ39" s="42"/>
      <c r="NSA39" s="42"/>
      <c r="NSB39" s="42"/>
      <c r="NSC39" s="42"/>
      <c r="NSD39" s="42"/>
      <c r="NSE39" s="42"/>
      <c r="NSF39" s="42"/>
      <c r="NSG39" s="42"/>
      <c r="NSH39" s="42"/>
      <c r="NSI39" s="42"/>
      <c r="NSJ39" s="42"/>
      <c r="NSK39" s="42"/>
      <c r="NSL39" s="42"/>
      <c r="NSM39" s="42"/>
      <c r="NSN39" s="42"/>
      <c r="NSO39" s="42"/>
      <c r="NSP39" s="42"/>
      <c r="NSQ39" s="42"/>
      <c r="NSR39" s="42"/>
      <c r="NSS39" s="42"/>
      <c r="NST39" s="42"/>
      <c r="NSU39" s="42"/>
      <c r="NSV39" s="42"/>
      <c r="NSW39" s="42"/>
      <c r="NSX39" s="42"/>
      <c r="NSY39" s="42"/>
      <c r="NSZ39" s="42"/>
      <c r="NTA39" s="42"/>
      <c r="NTB39" s="42"/>
      <c r="NTC39" s="42"/>
      <c r="NTD39" s="42"/>
      <c r="NTE39" s="42"/>
      <c r="NTF39" s="42"/>
      <c r="NTG39" s="42"/>
      <c r="NTH39" s="42"/>
      <c r="NTI39" s="42"/>
      <c r="NTJ39" s="42"/>
      <c r="NTK39" s="42"/>
      <c r="NTL39" s="42"/>
      <c r="NTM39" s="42"/>
      <c r="NTN39" s="42"/>
      <c r="NTO39" s="42"/>
      <c r="NTP39" s="42"/>
      <c r="NTQ39" s="42"/>
      <c r="NTR39" s="42"/>
      <c r="NTS39" s="42"/>
      <c r="NTT39" s="42"/>
      <c r="NTU39" s="42"/>
      <c r="NTV39" s="42"/>
      <c r="NTW39" s="42"/>
      <c r="NTX39" s="42"/>
      <c r="NTY39" s="42"/>
      <c r="NTZ39" s="42"/>
      <c r="NUA39" s="42"/>
      <c r="NUB39" s="42"/>
      <c r="NUC39" s="42"/>
      <c r="NUD39" s="42"/>
      <c r="NUE39" s="42"/>
      <c r="NUF39" s="42"/>
      <c r="NUG39" s="42"/>
      <c r="NUH39" s="42"/>
      <c r="NUI39" s="42"/>
      <c r="NUJ39" s="42"/>
      <c r="NUK39" s="42"/>
      <c r="NUL39" s="42"/>
      <c r="NUM39" s="42"/>
      <c r="NUN39" s="42"/>
      <c r="NUO39" s="42"/>
      <c r="NUP39" s="42"/>
      <c r="NUQ39" s="42"/>
      <c r="NUR39" s="42"/>
      <c r="NUS39" s="42"/>
      <c r="NUT39" s="42"/>
      <c r="NUU39" s="42"/>
      <c r="NUV39" s="42"/>
      <c r="NUW39" s="42"/>
      <c r="NUX39" s="42"/>
      <c r="NUY39" s="42"/>
      <c r="NUZ39" s="42"/>
      <c r="NVA39" s="42"/>
      <c r="NVB39" s="42"/>
      <c r="NVC39" s="42"/>
      <c r="NVD39" s="42"/>
      <c r="NVE39" s="42"/>
      <c r="NVF39" s="42"/>
      <c r="NVG39" s="42"/>
      <c r="NVH39" s="42"/>
      <c r="NVI39" s="42"/>
      <c r="NVJ39" s="42"/>
      <c r="NVK39" s="42"/>
      <c r="NVL39" s="42"/>
      <c r="NVM39" s="42"/>
      <c r="NVN39" s="42"/>
      <c r="NVO39" s="42"/>
      <c r="NVP39" s="42"/>
      <c r="NVQ39" s="42"/>
      <c r="NVR39" s="42"/>
      <c r="NVS39" s="42"/>
      <c r="NVT39" s="42"/>
      <c r="NVU39" s="42"/>
      <c r="NVV39" s="42"/>
      <c r="NVW39" s="42"/>
      <c r="NVX39" s="42"/>
      <c r="NVY39" s="42"/>
      <c r="NVZ39" s="42"/>
      <c r="NWA39" s="42"/>
      <c r="NWB39" s="42"/>
      <c r="NWC39" s="42"/>
      <c r="NWD39" s="42"/>
      <c r="NWE39" s="42"/>
      <c r="NWF39" s="42"/>
      <c r="NWG39" s="42"/>
      <c r="NWH39" s="42"/>
      <c r="NWI39" s="42"/>
      <c r="NWJ39" s="42"/>
      <c r="NWK39" s="42"/>
      <c r="NWL39" s="42"/>
      <c r="NWM39" s="42"/>
      <c r="NWN39" s="42"/>
      <c r="NWO39" s="42"/>
      <c r="NWP39" s="42"/>
      <c r="NWQ39" s="42"/>
      <c r="NWR39" s="42"/>
      <c r="NWS39" s="42"/>
      <c r="NWT39" s="42"/>
      <c r="NWU39" s="42"/>
      <c r="NWV39" s="42"/>
      <c r="NWW39" s="42"/>
      <c r="NWX39" s="42"/>
      <c r="NWY39" s="42"/>
      <c r="NWZ39" s="42"/>
      <c r="NXA39" s="42"/>
      <c r="NXB39" s="42"/>
      <c r="NXC39" s="42"/>
      <c r="NXD39" s="42"/>
      <c r="NXE39" s="42"/>
      <c r="NXF39" s="42"/>
      <c r="NXG39" s="42"/>
      <c r="NXH39" s="42"/>
      <c r="NXI39" s="42"/>
      <c r="NXJ39" s="42"/>
      <c r="NXK39" s="42"/>
      <c r="NXL39" s="42"/>
      <c r="NXM39" s="42"/>
      <c r="NXN39" s="42"/>
      <c r="NXO39" s="42"/>
      <c r="NXP39" s="42"/>
      <c r="NXQ39" s="42"/>
      <c r="NXR39" s="42"/>
      <c r="NXS39" s="42"/>
      <c r="NXT39" s="42"/>
      <c r="NXU39" s="42"/>
      <c r="NXV39" s="42"/>
      <c r="NXW39" s="42"/>
      <c r="NXX39" s="42"/>
      <c r="NXY39" s="42"/>
      <c r="NXZ39" s="42"/>
      <c r="NYA39" s="42"/>
      <c r="NYB39" s="42"/>
      <c r="NYC39" s="42"/>
      <c r="NYD39" s="42"/>
      <c r="NYE39" s="42"/>
      <c r="NYF39" s="42"/>
      <c r="NYG39" s="42"/>
      <c r="NYH39" s="42"/>
      <c r="NYI39" s="42"/>
      <c r="NYJ39" s="42"/>
      <c r="NYK39" s="42"/>
      <c r="NYL39" s="42"/>
      <c r="NYM39" s="42"/>
      <c r="NYN39" s="42"/>
      <c r="NYO39" s="42"/>
      <c r="NYP39" s="42"/>
      <c r="NYQ39" s="42"/>
      <c r="NYR39" s="42"/>
      <c r="NYS39" s="42"/>
      <c r="NYT39" s="42"/>
      <c r="NYU39" s="42"/>
      <c r="NYV39" s="42"/>
      <c r="NYW39" s="42"/>
      <c r="NYX39" s="42"/>
      <c r="NYY39" s="42"/>
      <c r="NYZ39" s="42"/>
      <c r="NZA39" s="42"/>
      <c r="NZB39" s="42"/>
      <c r="NZC39" s="42"/>
      <c r="NZD39" s="42"/>
      <c r="NZE39" s="42"/>
      <c r="NZF39" s="42"/>
      <c r="NZG39" s="42"/>
      <c r="NZH39" s="42"/>
      <c r="NZI39" s="42"/>
      <c r="NZJ39" s="42"/>
      <c r="NZK39" s="42"/>
      <c r="NZL39" s="42"/>
      <c r="NZM39" s="42"/>
      <c r="NZN39" s="42"/>
      <c r="NZO39" s="42"/>
      <c r="NZP39" s="42"/>
      <c r="NZQ39" s="42"/>
      <c r="NZR39" s="42"/>
      <c r="NZS39" s="42"/>
      <c r="NZT39" s="42"/>
      <c r="NZU39" s="42"/>
      <c r="NZV39" s="42"/>
      <c r="NZW39" s="42"/>
      <c r="NZX39" s="42"/>
      <c r="NZY39" s="42"/>
      <c r="NZZ39" s="42"/>
      <c r="OAA39" s="42"/>
      <c r="OAB39" s="42"/>
      <c r="OAC39" s="42"/>
      <c r="OAD39" s="42"/>
      <c r="OAE39" s="42"/>
      <c r="OAF39" s="42"/>
      <c r="OAG39" s="42"/>
      <c r="OAH39" s="42"/>
      <c r="OAI39" s="42"/>
      <c r="OAJ39" s="42"/>
      <c r="OAK39" s="42"/>
      <c r="OAL39" s="42"/>
      <c r="OAM39" s="42"/>
      <c r="OAN39" s="42"/>
      <c r="OAO39" s="42"/>
      <c r="OAP39" s="42"/>
      <c r="OAQ39" s="42"/>
      <c r="OAR39" s="42"/>
      <c r="OAS39" s="42"/>
      <c r="OAT39" s="42"/>
      <c r="OAU39" s="42"/>
      <c r="OAV39" s="42"/>
      <c r="OAW39" s="42"/>
      <c r="OAX39" s="42"/>
      <c r="OAY39" s="42"/>
      <c r="OAZ39" s="42"/>
      <c r="OBA39" s="42"/>
      <c r="OBB39" s="42"/>
      <c r="OBC39" s="42"/>
      <c r="OBD39" s="42"/>
      <c r="OBE39" s="42"/>
      <c r="OBF39" s="42"/>
      <c r="OBG39" s="42"/>
      <c r="OBH39" s="42"/>
      <c r="OBI39" s="42"/>
      <c r="OBJ39" s="42"/>
      <c r="OBK39" s="42"/>
      <c r="OBL39" s="42"/>
      <c r="OBM39" s="42"/>
      <c r="OBN39" s="42"/>
      <c r="OBO39" s="42"/>
      <c r="OBP39" s="42"/>
      <c r="OBQ39" s="42"/>
      <c r="OBR39" s="42"/>
      <c r="OBS39" s="42"/>
      <c r="OBT39" s="42"/>
      <c r="OBU39" s="42"/>
      <c r="OBV39" s="42"/>
      <c r="OBW39" s="42"/>
      <c r="OBX39" s="42"/>
      <c r="OBY39" s="42"/>
      <c r="OBZ39" s="42"/>
      <c r="OCA39" s="42"/>
      <c r="OCB39" s="42"/>
      <c r="OCC39" s="42"/>
      <c r="OCD39" s="42"/>
      <c r="OCE39" s="42"/>
      <c r="OCF39" s="42"/>
      <c r="OCG39" s="42"/>
      <c r="OCH39" s="42"/>
      <c r="OCI39" s="42"/>
      <c r="OCJ39" s="42"/>
      <c r="OCK39" s="42"/>
      <c r="OCL39" s="42"/>
      <c r="OCM39" s="42"/>
      <c r="OCN39" s="42"/>
      <c r="OCO39" s="42"/>
      <c r="OCP39" s="42"/>
      <c r="OCQ39" s="42"/>
      <c r="OCR39" s="42"/>
      <c r="OCS39" s="42"/>
      <c r="OCT39" s="42"/>
      <c r="OCU39" s="42"/>
      <c r="OCV39" s="42"/>
      <c r="OCW39" s="42"/>
      <c r="OCX39" s="42"/>
      <c r="OCY39" s="42"/>
      <c r="OCZ39" s="42"/>
      <c r="ODA39" s="42"/>
      <c r="ODB39" s="42"/>
      <c r="ODC39" s="42"/>
      <c r="ODD39" s="42"/>
      <c r="ODE39" s="42"/>
      <c r="ODF39" s="42"/>
      <c r="ODG39" s="42"/>
      <c r="ODH39" s="42"/>
      <c r="ODI39" s="42"/>
      <c r="ODJ39" s="42"/>
      <c r="ODK39" s="42"/>
      <c r="ODL39" s="42"/>
      <c r="ODM39" s="42"/>
      <c r="ODN39" s="42"/>
      <c r="ODO39" s="42"/>
      <c r="ODP39" s="42"/>
      <c r="ODQ39" s="42"/>
      <c r="ODR39" s="42"/>
      <c r="ODS39" s="42"/>
      <c r="ODT39" s="42"/>
      <c r="ODU39" s="42"/>
      <c r="ODV39" s="42"/>
      <c r="ODW39" s="42"/>
      <c r="ODX39" s="42"/>
      <c r="ODY39" s="42"/>
      <c r="ODZ39" s="42"/>
      <c r="OEA39" s="42"/>
      <c r="OEB39" s="42"/>
      <c r="OEC39" s="42"/>
      <c r="OED39" s="42"/>
      <c r="OEE39" s="42"/>
      <c r="OEF39" s="42"/>
      <c r="OEG39" s="42"/>
      <c r="OEH39" s="42"/>
      <c r="OEI39" s="42"/>
      <c r="OEJ39" s="42"/>
      <c r="OEK39" s="42"/>
      <c r="OEL39" s="42"/>
      <c r="OEM39" s="42"/>
      <c r="OEN39" s="42"/>
      <c r="OEO39" s="42"/>
      <c r="OEP39" s="42"/>
      <c r="OEQ39" s="42"/>
      <c r="OER39" s="42"/>
      <c r="OES39" s="42"/>
      <c r="OET39" s="42"/>
      <c r="OEU39" s="42"/>
      <c r="OEV39" s="42"/>
      <c r="OEW39" s="42"/>
      <c r="OEX39" s="42"/>
      <c r="OEY39" s="42"/>
      <c r="OEZ39" s="42"/>
      <c r="OFA39" s="42"/>
      <c r="OFB39" s="42"/>
      <c r="OFC39" s="42"/>
      <c r="OFD39" s="42"/>
      <c r="OFE39" s="42"/>
      <c r="OFF39" s="42"/>
      <c r="OFG39" s="42"/>
      <c r="OFH39" s="42"/>
      <c r="OFI39" s="42"/>
      <c r="OFJ39" s="42"/>
      <c r="OFK39" s="42"/>
      <c r="OFL39" s="42"/>
      <c r="OFM39" s="42"/>
      <c r="OFN39" s="42"/>
      <c r="OFO39" s="42"/>
      <c r="OFP39" s="42"/>
      <c r="OFQ39" s="42"/>
      <c r="OFR39" s="42"/>
      <c r="OFS39" s="42"/>
      <c r="OFT39" s="42"/>
      <c r="OFU39" s="42"/>
      <c r="OFV39" s="42"/>
      <c r="OFW39" s="42"/>
      <c r="OFX39" s="42"/>
      <c r="OFY39" s="42"/>
      <c r="OFZ39" s="42"/>
      <c r="OGA39" s="42"/>
      <c r="OGB39" s="42"/>
      <c r="OGC39" s="42"/>
      <c r="OGD39" s="42"/>
      <c r="OGE39" s="42"/>
      <c r="OGF39" s="42"/>
      <c r="OGG39" s="42"/>
      <c r="OGH39" s="42"/>
      <c r="OGI39" s="42"/>
      <c r="OGJ39" s="42"/>
      <c r="OGK39" s="42"/>
      <c r="OGL39" s="42"/>
      <c r="OGM39" s="42"/>
      <c r="OGN39" s="42"/>
      <c r="OGO39" s="42"/>
      <c r="OGP39" s="42"/>
      <c r="OGQ39" s="42"/>
      <c r="OGR39" s="42"/>
      <c r="OGS39" s="42"/>
      <c r="OGT39" s="42"/>
      <c r="OGU39" s="42"/>
      <c r="OGV39" s="42"/>
      <c r="OGW39" s="42"/>
      <c r="OGX39" s="42"/>
      <c r="OGY39" s="42"/>
      <c r="OGZ39" s="42"/>
      <c r="OHA39" s="42"/>
      <c r="OHB39" s="42"/>
      <c r="OHC39" s="42"/>
      <c r="OHD39" s="42"/>
      <c r="OHE39" s="42"/>
      <c r="OHF39" s="42"/>
      <c r="OHG39" s="42"/>
      <c r="OHH39" s="42"/>
      <c r="OHI39" s="42"/>
      <c r="OHJ39" s="42"/>
      <c r="OHK39" s="42"/>
      <c r="OHL39" s="42"/>
      <c r="OHM39" s="42"/>
      <c r="OHN39" s="42"/>
      <c r="OHO39" s="42"/>
      <c r="OHP39" s="42"/>
      <c r="OHQ39" s="42"/>
      <c r="OHR39" s="42"/>
      <c r="OHS39" s="42"/>
      <c r="OHT39" s="42"/>
      <c r="OHU39" s="42"/>
      <c r="OHV39" s="42"/>
      <c r="OHW39" s="42"/>
      <c r="OHX39" s="42"/>
      <c r="OHY39" s="42"/>
      <c r="OHZ39" s="42"/>
      <c r="OIA39" s="42"/>
      <c r="OIB39" s="42"/>
      <c r="OIC39" s="42"/>
      <c r="OID39" s="42"/>
      <c r="OIE39" s="42"/>
      <c r="OIF39" s="42"/>
      <c r="OIG39" s="42"/>
      <c r="OIH39" s="42"/>
      <c r="OII39" s="42"/>
      <c r="OIJ39" s="42"/>
      <c r="OIK39" s="42"/>
      <c r="OIL39" s="42"/>
      <c r="OIM39" s="42"/>
      <c r="OIN39" s="42"/>
      <c r="OIO39" s="42"/>
      <c r="OIP39" s="42"/>
      <c r="OIQ39" s="42"/>
      <c r="OIR39" s="42"/>
      <c r="OIS39" s="42"/>
      <c r="OIT39" s="42"/>
      <c r="OIU39" s="42"/>
      <c r="OIV39" s="42"/>
      <c r="OIW39" s="42"/>
      <c r="OIX39" s="42"/>
      <c r="OIY39" s="42"/>
      <c r="OIZ39" s="42"/>
      <c r="OJA39" s="42"/>
      <c r="OJB39" s="42"/>
      <c r="OJC39" s="42"/>
      <c r="OJD39" s="42"/>
      <c r="OJE39" s="42"/>
      <c r="OJF39" s="42"/>
      <c r="OJG39" s="42"/>
      <c r="OJH39" s="42"/>
      <c r="OJI39" s="42"/>
      <c r="OJJ39" s="42"/>
      <c r="OJK39" s="42"/>
      <c r="OJL39" s="42"/>
      <c r="OJM39" s="42"/>
      <c r="OJN39" s="42"/>
      <c r="OJO39" s="42"/>
      <c r="OJP39" s="42"/>
      <c r="OJQ39" s="42"/>
      <c r="OJR39" s="42"/>
      <c r="OJS39" s="42"/>
      <c r="OJT39" s="42"/>
      <c r="OJU39" s="42"/>
      <c r="OJV39" s="42"/>
      <c r="OJW39" s="42"/>
      <c r="OJX39" s="42"/>
      <c r="OJY39" s="42"/>
      <c r="OJZ39" s="42"/>
      <c r="OKA39" s="42"/>
      <c r="OKB39" s="42"/>
      <c r="OKC39" s="42"/>
      <c r="OKD39" s="42"/>
      <c r="OKE39" s="42"/>
      <c r="OKF39" s="42"/>
      <c r="OKG39" s="42"/>
      <c r="OKH39" s="42"/>
      <c r="OKI39" s="42"/>
      <c r="OKJ39" s="42"/>
      <c r="OKK39" s="42"/>
      <c r="OKL39" s="42"/>
      <c r="OKM39" s="42"/>
      <c r="OKN39" s="42"/>
      <c r="OKO39" s="42"/>
      <c r="OKP39" s="42"/>
      <c r="OKQ39" s="42"/>
      <c r="OKR39" s="42"/>
      <c r="OKS39" s="42"/>
      <c r="OKT39" s="42"/>
      <c r="OKU39" s="42"/>
      <c r="OKV39" s="42"/>
      <c r="OKW39" s="42"/>
      <c r="OKX39" s="42"/>
      <c r="OKY39" s="42"/>
      <c r="OKZ39" s="42"/>
      <c r="OLA39" s="42"/>
      <c r="OLB39" s="42"/>
      <c r="OLC39" s="42"/>
      <c r="OLD39" s="42"/>
      <c r="OLE39" s="42"/>
      <c r="OLF39" s="42"/>
      <c r="OLG39" s="42"/>
      <c r="OLH39" s="42"/>
      <c r="OLI39" s="42"/>
      <c r="OLJ39" s="42"/>
      <c r="OLK39" s="42"/>
      <c r="OLL39" s="42"/>
      <c r="OLM39" s="42"/>
      <c r="OLN39" s="42"/>
      <c r="OLO39" s="42"/>
      <c r="OLP39" s="42"/>
      <c r="OLQ39" s="42"/>
      <c r="OLR39" s="42"/>
      <c r="OLS39" s="42"/>
      <c r="OLT39" s="42"/>
      <c r="OLU39" s="42"/>
      <c r="OLV39" s="42"/>
      <c r="OLW39" s="42"/>
      <c r="OLX39" s="42"/>
      <c r="OLY39" s="42"/>
      <c r="OLZ39" s="42"/>
      <c r="OMA39" s="42"/>
      <c r="OMB39" s="42"/>
      <c r="OMC39" s="42"/>
      <c r="OMD39" s="42"/>
      <c r="OME39" s="42"/>
      <c r="OMF39" s="42"/>
      <c r="OMG39" s="42"/>
      <c r="OMH39" s="42"/>
      <c r="OMI39" s="42"/>
      <c r="OMJ39" s="42"/>
      <c r="OMK39" s="42"/>
      <c r="OML39" s="42"/>
      <c r="OMM39" s="42"/>
      <c r="OMN39" s="42"/>
      <c r="OMO39" s="42"/>
      <c r="OMP39" s="42"/>
      <c r="OMQ39" s="42"/>
      <c r="OMR39" s="42"/>
      <c r="OMS39" s="42"/>
      <c r="OMT39" s="42"/>
      <c r="OMU39" s="42"/>
      <c r="OMV39" s="42"/>
      <c r="OMW39" s="42"/>
      <c r="OMX39" s="42"/>
      <c r="OMY39" s="42"/>
      <c r="OMZ39" s="42"/>
      <c r="ONA39" s="42"/>
      <c r="ONB39" s="42"/>
      <c r="ONC39" s="42"/>
      <c r="OND39" s="42"/>
      <c r="ONE39" s="42"/>
      <c r="ONF39" s="42"/>
      <c r="ONG39" s="42"/>
      <c r="ONH39" s="42"/>
      <c r="ONI39" s="42"/>
      <c r="ONJ39" s="42"/>
      <c r="ONK39" s="42"/>
      <c r="ONL39" s="42"/>
      <c r="ONM39" s="42"/>
      <c r="ONN39" s="42"/>
      <c r="ONO39" s="42"/>
      <c r="ONP39" s="42"/>
      <c r="ONQ39" s="42"/>
      <c r="ONR39" s="42"/>
      <c r="ONS39" s="42"/>
      <c r="ONT39" s="42"/>
      <c r="ONU39" s="42"/>
      <c r="ONV39" s="42"/>
      <c r="ONW39" s="42"/>
      <c r="ONX39" s="42"/>
      <c r="ONY39" s="42"/>
      <c r="ONZ39" s="42"/>
      <c r="OOA39" s="42"/>
      <c r="OOB39" s="42"/>
      <c r="OOC39" s="42"/>
      <c r="OOD39" s="42"/>
      <c r="OOE39" s="42"/>
      <c r="OOF39" s="42"/>
      <c r="OOG39" s="42"/>
      <c r="OOH39" s="42"/>
      <c r="OOI39" s="42"/>
      <c r="OOJ39" s="42"/>
      <c r="OOK39" s="42"/>
      <c r="OOL39" s="42"/>
      <c r="OOM39" s="42"/>
      <c r="OON39" s="42"/>
      <c r="OOO39" s="42"/>
      <c r="OOP39" s="42"/>
      <c r="OOQ39" s="42"/>
      <c r="OOR39" s="42"/>
      <c r="OOS39" s="42"/>
      <c r="OOT39" s="42"/>
      <c r="OOU39" s="42"/>
      <c r="OOV39" s="42"/>
      <c r="OOW39" s="42"/>
      <c r="OOX39" s="42"/>
      <c r="OOY39" s="42"/>
      <c r="OOZ39" s="42"/>
      <c r="OPA39" s="42"/>
      <c r="OPB39" s="42"/>
      <c r="OPC39" s="42"/>
      <c r="OPD39" s="42"/>
      <c r="OPE39" s="42"/>
      <c r="OPF39" s="42"/>
      <c r="OPG39" s="42"/>
      <c r="OPH39" s="42"/>
      <c r="OPI39" s="42"/>
      <c r="OPJ39" s="42"/>
      <c r="OPK39" s="42"/>
      <c r="OPL39" s="42"/>
      <c r="OPM39" s="42"/>
      <c r="OPN39" s="42"/>
      <c r="OPO39" s="42"/>
      <c r="OPP39" s="42"/>
      <c r="OPQ39" s="42"/>
      <c r="OPR39" s="42"/>
      <c r="OPS39" s="42"/>
      <c r="OPT39" s="42"/>
      <c r="OPU39" s="42"/>
      <c r="OPV39" s="42"/>
      <c r="OPW39" s="42"/>
      <c r="OPX39" s="42"/>
      <c r="OPY39" s="42"/>
      <c r="OPZ39" s="42"/>
      <c r="OQA39" s="42"/>
      <c r="OQB39" s="42"/>
      <c r="OQC39" s="42"/>
      <c r="OQD39" s="42"/>
      <c r="OQE39" s="42"/>
      <c r="OQF39" s="42"/>
      <c r="OQG39" s="42"/>
      <c r="OQH39" s="42"/>
      <c r="OQI39" s="42"/>
      <c r="OQJ39" s="42"/>
      <c r="OQK39" s="42"/>
      <c r="OQL39" s="42"/>
      <c r="OQM39" s="42"/>
      <c r="OQN39" s="42"/>
      <c r="OQO39" s="42"/>
      <c r="OQP39" s="42"/>
      <c r="OQQ39" s="42"/>
      <c r="OQR39" s="42"/>
      <c r="OQS39" s="42"/>
      <c r="OQT39" s="42"/>
      <c r="OQU39" s="42"/>
      <c r="OQV39" s="42"/>
      <c r="OQW39" s="42"/>
      <c r="OQX39" s="42"/>
      <c r="OQY39" s="42"/>
      <c r="OQZ39" s="42"/>
      <c r="ORA39" s="42"/>
      <c r="ORB39" s="42"/>
      <c r="ORC39" s="42"/>
      <c r="ORD39" s="42"/>
      <c r="ORE39" s="42"/>
      <c r="ORF39" s="42"/>
      <c r="ORG39" s="42"/>
      <c r="ORH39" s="42"/>
      <c r="ORI39" s="42"/>
      <c r="ORJ39" s="42"/>
      <c r="ORK39" s="42"/>
      <c r="ORL39" s="42"/>
      <c r="ORM39" s="42"/>
      <c r="ORN39" s="42"/>
      <c r="ORO39" s="42"/>
      <c r="ORP39" s="42"/>
      <c r="ORQ39" s="42"/>
      <c r="ORR39" s="42"/>
      <c r="ORS39" s="42"/>
      <c r="ORT39" s="42"/>
      <c r="ORU39" s="42"/>
      <c r="ORV39" s="42"/>
      <c r="ORW39" s="42"/>
      <c r="ORX39" s="42"/>
      <c r="ORY39" s="42"/>
      <c r="ORZ39" s="42"/>
      <c r="OSA39" s="42"/>
      <c r="OSB39" s="42"/>
      <c r="OSC39" s="42"/>
      <c r="OSD39" s="42"/>
      <c r="OSE39" s="42"/>
      <c r="OSF39" s="42"/>
      <c r="OSG39" s="42"/>
      <c r="OSH39" s="42"/>
      <c r="OSI39" s="42"/>
      <c r="OSJ39" s="42"/>
      <c r="OSK39" s="42"/>
      <c r="OSL39" s="42"/>
      <c r="OSM39" s="42"/>
      <c r="OSN39" s="42"/>
      <c r="OSO39" s="42"/>
      <c r="OSP39" s="42"/>
      <c r="OSQ39" s="42"/>
      <c r="OSR39" s="42"/>
      <c r="OSS39" s="42"/>
      <c r="OST39" s="42"/>
      <c r="OSU39" s="42"/>
      <c r="OSV39" s="42"/>
      <c r="OSW39" s="42"/>
      <c r="OSX39" s="42"/>
      <c r="OSY39" s="42"/>
      <c r="OSZ39" s="42"/>
      <c r="OTA39" s="42"/>
      <c r="OTB39" s="42"/>
      <c r="OTC39" s="42"/>
      <c r="OTD39" s="42"/>
      <c r="OTE39" s="42"/>
      <c r="OTF39" s="42"/>
      <c r="OTG39" s="42"/>
      <c r="OTH39" s="42"/>
      <c r="OTI39" s="42"/>
      <c r="OTJ39" s="42"/>
      <c r="OTK39" s="42"/>
      <c r="OTL39" s="42"/>
      <c r="OTM39" s="42"/>
      <c r="OTN39" s="42"/>
      <c r="OTO39" s="42"/>
      <c r="OTP39" s="42"/>
      <c r="OTQ39" s="42"/>
      <c r="OTR39" s="42"/>
      <c r="OTS39" s="42"/>
      <c r="OTT39" s="42"/>
      <c r="OTU39" s="42"/>
      <c r="OTV39" s="42"/>
      <c r="OTW39" s="42"/>
      <c r="OTX39" s="42"/>
      <c r="OTY39" s="42"/>
      <c r="OTZ39" s="42"/>
      <c r="OUA39" s="42"/>
      <c r="OUB39" s="42"/>
      <c r="OUC39" s="42"/>
      <c r="OUD39" s="42"/>
      <c r="OUE39" s="42"/>
      <c r="OUF39" s="42"/>
      <c r="OUG39" s="42"/>
      <c r="OUH39" s="42"/>
      <c r="OUI39" s="42"/>
      <c r="OUJ39" s="42"/>
      <c r="OUK39" s="42"/>
      <c r="OUL39" s="42"/>
      <c r="OUM39" s="42"/>
      <c r="OUN39" s="42"/>
      <c r="OUO39" s="42"/>
      <c r="OUP39" s="42"/>
      <c r="OUQ39" s="42"/>
      <c r="OUR39" s="42"/>
      <c r="OUS39" s="42"/>
      <c r="OUT39" s="42"/>
      <c r="OUU39" s="42"/>
      <c r="OUV39" s="42"/>
      <c r="OUW39" s="42"/>
      <c r="OUX39" s="42"/>
      <c r="OUY39" s="42"/>
      <c r="OUZ39" s="42"/>
      <c r="OVA39" s="42"/>
      <c r="OVB39" s="42"/>
      <c r="OVC39" s="42"/>
      <c r="OVD39" s="42"/>
      <c r="OVE39" s="42"/>
      <c r="OVF39" s="42"/>
      <c r="OVG39" s="42"/>
      <c r="OVH39" s="42"/>
      <c r="OVI39" s="42"/>
      <c r="OVJ39" s="42"/>
      <c r="OVK39" s="42"/>
      <c r="OVL39" s="42"/>
      <c r="OVM39" s="42"/>
      <c r="OVN39" s="42"/>
      <c r="OVO39" s="42"/>
      <c r="OVP39" s="42"/>
      <c r="OVQ39" s="42"/>
      <c r="OVR39" s="42"/>
      <c r="OVS39" s="42"/>
      <c r="OVT39" s="42"/>
      <c r="OVU39" s="42"/>
      <c r="OVV39" s="42"/>
      <c r="OVW39" s="42"/>
      <c r="OVX39" s="42"/>
      <c r="OVY39" s="42"/>
      <c r="OVZ39" s="42"/>
      <c r="OWA39" s="42"/>
      <c r="OWB39" s="42"/>
      <c r="OWC39" s="42"/>
      <c r="OWD39" s="42"/>
      <c r="OWE39" s="42"/>
      <c r="OWF39" s="42"/>
      <c r="OWG39" s="42"/>
      <c r="OWH39" s="42"/>
      <c r="OWI39" s="42"/>
      <c r="OWJ39" s="42"/>
      <c r="OWK39" s="42"/>
      <c r="OWL39" s="42"/>
      <c r="OWM39" s="42"/>
      <c r="OWN39" s="42"/>
      <c r="OWO39" s="42"/>
      <c r="OWP39" s="42"/>
      <c r="OWQ39" s="42"/>
      <c r="OWR39" s="42"/>
      <c r="OWS39" s="42"/>
      <c r="OWT39" s="42"/>
      <c r="OWU39" s="42"/>
      <c r="OWV39" s="42"/>
      <c r="OWW39" s="42"/>
      <c r="OWX39" s="42"/>
      <c r="OWY39" s="42"/>
      <c r="OWZ39" s="42"/>
      <c r="OXA39" s="42"/>
      <c r="OXB39" s="42"/>
      <c r="OXC39" s="42"/>
      <c r="OXD39" s="42"/>
      <c r="OXE39" s="42"/>
      <c r="OXF39" s="42"/>
      <c r="OXG39" s="42"/>
      <c r="OXH39" s="42"/>
      <c r="OXI39" s="42"/>
      <c r="OXJ39" s="42"/>
      <c r="OXK39" s="42"/>
      <c r="OXL39" s="42"/>
      <c r="OXM39" s="42"/>
      <c r="OXN39" s="42"/>
      <c r="OXO39" s="42"/>
      <c r="OXP39" s="42"/>
      <c r="OXQ39" s="42"/>
      <c r="OXR39" s="42"/>
      <c r="OXS39" s="42"/>
      <c r="OXT39" s="42"/>
      <c r="OXU39" s="42"/>
      <c r="OXV39" s="42"/>
      <c r="OXW39" s="42"/>
      <c r="OXX39" s="42"/>
      <c r="OXY39" s="42"/>
      <c r="OXZ39" s="42"/>
      <c r="OYA39" s="42"/>
      <c r="OYB39" s="42"/>
      <c r="OYC39" s="42"/>
      <c r="OYD39" s="42"/>
      <c r="OYE39" s="42"/>
      <c r="OYF39" s="42"/>
      <c r="OYG39" s="42"/>
      <c r="OYH39" s="42"/>
      <c r="OYI39" s="42"/>
      <c r="OYJ39" s="42"/>
      <c r="OYK39" s="42"/>
      <c r="OYL39" s="42"/>
      <c r="OYM39" s="42"/>
      <c r="OYN39" s="42"/>
      <c r="OYO39" s="42"/>
      <c r="OYP39" s="42"/>
      <c r="OYQ39" s="42"/>
      <c r="OYR39" s="42"/>
      <c r="OYS39" s="42"/>
      <c r="OYT39" s="42"/>
      <c r="OYU39" s="42"/>
      <c r="OYV39" s="42"/>
      <c r="OYW39" s="42"/>
      <c r="OYX39" s="42"/>
      <c r="OYY39" s="42"/>
      <c r="OYZ39" s="42"/>
      <c r="OZA39" s="42"/>
      <c r="OZB39" s="42"/>
      <c r="OZC39" s="42"/>
      <c r="OZD39" s="42"/>
      <c r="OZE39" s="42"/>
      <c r="OZF39" s="42"/>
      <c r="OZG39" s="42"/>
      <c r="OZH39" s="42"/>
      <c r="OZI39" s="42"/>
      <c r="OZJ39" s="42"/>
      <c r="OZK39" s="42"/>
      <c r="OZL39" s="42"/>
      <c r="OZM39" s="42"/>
      <c r="OZN39" s="42"/>
      <c r="OZO39" s="42"/>
      <c r="OZP39" s="42"/>
      <c r="OZQ39" s="42"/>
      <c r="OZR39" s="42"/>
      <c r="OZS39" s="42"/>
      <c r="OZT39" s="42"/>
      <c r="OZU39" s="42"/>
      <c r="OZV39" s="42"/>
      <c r="OZW39" s="42"/>
      <c r="OZX39" s="42"/>
      <c r="OZY39" s="42"/>
      <c r="OZZ39" s="42"/>
      <c r="PAA39" s="42"/>
      <c r="PAB39" s="42"/>
      <c r="PAC39" s="42"/>
      <c r="PAD39" s="42"/>
      <c r="PAE39" s="42"/>
      <c r="PAF39" s="42"/>
      <c r="PAG39" s="42"/>
      <c r="PAH39" s="42"/>
      <c r="PAI39" s="42"/>
      <c r="PAJ39" s="42"/>
      <c r="PAK39" s="42"/>
      <c r="PAL39" s="42"/>
      <c r="PAM39" s="42"/>
      <c r="PAN39" s="42"/>
      <c r="PAO39" s="42"/>
      <c r="PAP39" s="42"/>
      <c r="PAQ39" s="42"/>
      <c r="PAR39" s="42"/>
      <c r="PAS39" s="42"/>
      <c r="PAT39" s="42"/>
      <c r="PAU39" s="42"/>
      <c r="PAV39" s="42"/>
      <c r="PAW39" s="42"/>
      <c r="PAX39" s="42"/>
      <c r="PAY39" s="42"/>
      <c r="PAZ39" s="42"/>
      <c r="PBA39" s="42"/>
      <c r="PBB39" s="42"/>
      <c r="PBC39" s="42"/>
      <c r="PBD39" s="42"/>
      <c r="PBE39" s="42"/>
      <c r="PBF39" s="42"/>
      <c r="PBG39" s="42"/>
      <c r="PBH39" s="42"/>
      <c r="PBI39" s="42"/>
      <c r="PBJ39" s="42"/>
      <c r="PBK39" s="42"/>
      <c r="PBL39" s="42"/>
      <c r="PBM39" s="42"/>
      <c r="PBN39" s="42"/>
      <c r="PBO39" s="42"/>
      <c r="PBP39" s="42"/>
      <c r="PBQ39" s="42"/>
      <c r="PBR39" s="42"/>
      <c r="PBS39" s="42"/>
      <c r="PBT39" s="42"/>
      <c r="PBU39" s="42"/>
      <c r="PBV39" s="42"/>
      <c r="PBW39" s="42"/>
      <c r="PBX39" s="42"/>
      <c r="PBY39" s="42"/>
      <c r="PBZ39" s="42"/>
      <c r="PCA39" s="42"/>
      <c r="PCB39" s="42"/>
      <c r="PCC39" s="42"/>
      <c r="PCD39" s="42"/>
      <c r="PCE39" s="42"/>
      <c r="PCF39" s="42"/>
      <c r="PCG39" s="42"/>
      <c r="PCH39" s="42"/>
      <c r="PCI39" s="42"/>
      <c r="PCJ39" s="42"/>
      <c r="PCK39" s="42"/>
      <c r="PCL39" s="42"/>
      <c r="PCM39" s="42"/>
      <c r="PCN39" s="42"/>
      <c r="PCO39" s="42"/>
      <c r="PCP39" s="42"/>
      <c r="PCQ39" s="42"/>
      <c r="PCR39" s="42"/>
      <c r="PCS39" s="42"/>
      <c r="PCT39" s="42"/>
      <c r="PCU39" s="42"/>
      <c r="PCV39" s="42"/>
      <c r="PCW39" s="42"/>
      <c r="PCX39" s="42"/>
      <c r="PCY39" s="42"/>
      <c r="PCZ39" s="42"/>
      <c r="PDA39" s="42"/>
      <c r="PDB39" s="42"/>
      <c r="PDC39" s="42"/>
      <c r="PDD39" s="42"/>
      <c r="PDE39" s="42"/>
      <c r="PDF39" s="42"/>
      <c r="PDG39" s="42"/>
      <c r="PDH39" s="42"/>
      <c r="PDI39" s="42"/>
      <c r="PDJ39" s="42"/>
      <c r="PDK39" s="42"/>
      <c r="PDL39" s="42"/>
      <c r="PDM39" s="42"/>
      <c r="PDN39" s="42"/>
      <c r="PDO39" s="42"/>
      <c r="PDP39" s="42"/>
      <c r="PDQ39" s="42"/>
      <c r="PDR39" s="42"/>
      <c r="PDS39" s="42"/>
      <c r="PDT39" s="42"/>
      <c r="PDU39" s="42"/>
      <c r="PDV39" s="42"/>
      <c r="PDW39" s="42"/>
      <c r="PDX39" s="42"/>
      <c r="PDY39" s="42"/>
      <c r="PDZ39" s="42"/>
      <c r="PEA39" s="42"/>
      <c r="PEB39" s="42"/>
      <c r="PEC39" s="42"/>
      <c r="PED39" s="42"/>
      <c r="PEE39" s="42"/>
      <c r="PEF39" s="42"/>
      <c r="PEG39" s="42"/>
      <c r="PEH39" s="42"/>
      <c r="PEI39" s="42"/>
      <c r="PEJ39" s="42"/>
      <c r="PEK39" s="42"/>
      <c r="PEL39" s="42"/>
      <c r="PEM39" s="42"/>
      <c r="PEN39" s="42"/>
      <c r="PEO39" s="42"/>
      <c r="PEP39" s="42"/>
      <c r="PEQ39" s="42"/>
      <c r="PER39" s="42"/>
      <c r="PES39" s="42"/>
      <c r="PET39" s="42"/>
      <c r="PEU39" s="42"/>
      <c r="PEV39" s="42"/>
      <c r="PEW39" s="42"/>
      <c r="PEX39" s="42"/>
      <c r="PEY39" s="42"/>
      <c r="PEZ39" s="42"/>
      <c r="PFA39" s="42"/>
      <c r="PFB39" s="42"/>
      <c r="PFC39" s="42"/>
      <c r="PFD39" s="42"/>
      <c r="PFE39" s="42"/>
      <c r="PFF39" s="42"/>
      <c r="PFG39" s="42"/>
      <c r="PFH39" s="42"/>
      <c r="PFI39" s="42"/>
      <c r="PFJ39" s="42"/>
      <c r="PFK39" s="42"/>
      <c r="PFL39" s="42"/>
      <c r="PFM39" s="42"/>
      <c r="PFN39" s="42"/>
      <c r="PFO39" s="42"/>
      <c r="PFP39" s="42"/>
      <c r="PFQ39" s="42"/>
      <c r="PFR39" s="42"/>
      <c r="PFS39" s="42"/>
      <c r="PFT39" s="42"/>
      <c r="PFU39" s="42"/>
      <c r="PFV39" s="42"/>
      <c r="PFW39" s="42"/>
      <c r="PFX39" s="42"/>
      <c r="PFY39" s="42"/>
      <c r="PFZ39" s="42"/>
      <c r="PGA39" s="42"/>
      <c r="PGB39" s="42"/>
      <c r="PGC39" s="42"/>
      <c r="PGD39" s="42"/>
      <c r="PGE39" s="42"/>
      <c r="PGF39" s="42"/>
      <c r="PGG39" s="42"/>
      <c r="PGH39" s="42"/>
      <c r="PGI39" s="42"/>
      <c r="PGJ39" s="42"/>
      <c r="PGK39" s="42"/>
      <c r="PGL39" s="42"/>
      <c r="PGM39" s="42"/>
      <c r="PGN39" s="42"/>
      <c r="PGO39" s="42"/>
      <c r="PGP39" s="42"/>
      <c r="PGQ39" s="42"/>
      <c r="PGR39" s="42"/>
      <c r="PGS39" s="42"/>
      <c r="PGT39" s="42"/>
      <c r="PGU39" s="42"/>
      <c r="PGV39" s="42"/>
      <c r="PGW39" s="42"/>
      <c r="PGX39" s="42"/>
      <c r="PGY39" s="42"/>
      <c r="PGZ39" s="42"/>
      <c r="PHA39" s="42"/>
      <c r="PHB39" s="42"/>
      <c r="PHC39" s="42"/>
      <c r="PHD39" s="42"/>
      <c r="PHE39" s="42"/>
      <c r="PHF39" s="42"/>
      <c r="PHG39" s="42"/>
      <c r="PHH39" s="42"/>
      <c r="PHI39" s="42"/>
      <c r="PHJ39" s="42"/>
      <c r="PHK39" s="42"/>
      <c r="PHL39" s="42"/>
      <c r="PHM39" s="42"/>
      <c r="PHN39" s="42"/>
      <c r="PHO39" s="42"/>
      <c r="PHP39" s="42"/>
      <c r="PHQ39" s="42"/>
      <c r="PHR39" s="42"/>
      <c r="PHS39" s="42"/>
      <c r="PHT39" s="42"/>
      <c r="PHU39" s="42"/>
      <c r="PHV39" s="42"/>
      <c r="PHW39" s="42"/>
      <c r="PHX39" s="42"/>
      <c r="PHY39" s="42"/>
      <c r="PHZ39" s="42"/>
      <c r="PIA39" s="42"/>
      <c r="PIB39" s="42"/>
      <c r="PIC39" s="42"/>
      <c r="PID39" s="42"/>
      <c r="PIE39" s="42"/>
      <c r="PIF39" s="42"/>
      <c r="PIG39" s="42"/>
      <c r="PIH39" s="42"/>
      <c r="PII39" s="42"/>
      <c r="PIJ39" s="42"/>
      <c r="PIK39" s="42"/>
      <c r="PIL39" s="42"/>
      <c r="PIM39" s="42"/>
      <c r="PIN39" s="42"/>
      <c r="PIO39" s="42"/>
      <c r="PIP39" s="42"/>
      <c r="PIQ39" s="42"/>
      <c r="PIR39" s="42"/>
      <c r="PIS39" s="42"/>
      <c r="PIT39" s="42"/>
      <c r="PIU39" s="42"/>
      <c r="PIV39" s="42"/>
      <c r="PIW39" s="42"/>
      <c r="PIX39" s="42"/>
      <c r="PIY39" s="42"/>
      <c r="PIZ39" s="42"/>
      <c r="PJA39" s="42"/>
      <c r="PJB39" s="42"/>
      <c r="PJC39" s="42"/>
      <c r="PJD39" s="42"/>
      <c r="PJE39" s="42"/>
      <c r="PJF39" s="42"/>
      <c r="PJG39" s="42"/>
      <c r="PJH39" s="42"/>
      <c r="PJI39" s="42"/>
      <c r="PJJ39" s="42"/>
      <c r="PJK39" s="42"/>
      <c r="PJL39" s="42"/>
      <c r="PJM39" s="42"/>
      <c r="PJN39" s="42"/>
      <c r="PJO39" s="42"/>
      <c r="PJP39" s="42"/>
      <c r="PJQ39" s="42"/>
      <c r="PJR39" s="42"/>
      <c r="PJS39" s="42"/>
      <c r="PJT39" s="42"/>
      <c r="PJU39" s="42"/>
      <c r="PJV39" s="42"/>
      <c r="PJW39" s="42"/>
      <c r="PJX39" s="42"/>
      <c r="PJY39" s="42"/>
      <c r="PJZ39" s="42"/>
      <c r="PKA39" s="42"/>
      <c r="PKB39" s="42"/>
      <c r="PKC39" s="42"/>
      <c r="PKD39" s="42"/>
      <c r="PKE39" s="42"/>
      <c r="PKF39" s="42"/>
      <c r="PKG39" s="42"/>
      <c r="PKH39" s="42"/>
      <c r="PKI39" s="42"/>
      <c r="PKJ39" s="42"/>
      <c r="PKK39" s="42"/>
      <c r="PKL39" s="42"/>
      <c r="PKM39" s="42"/>
      <c r="PKN39" s="42"/>
      <c r="PKO39" s="42"/>
      <c r="PKP39" s="42"/>
      <c r="PKQ39" s="42"/>
      <c r="PKR39" s="42"/>
      <c r="PKS39" s="42"/>
      <c r="PKT39" s="42"/>
      <c r="PKU39" s="42"/>
      <c r="PKV39" s="42"/>
      <c r="PKW39" s="42"/>
      <c r="PKX39" s="42"/>
      <c r="PKY39" s="42"/>
      <c r="PKZ39" s="42"/>
      <c r="PLA39" s="42"/>
      <c r="PLB39" s="42"/>
      <c r="PLC39" s="42"/>
      <c r="PLD39" s="42"/>
      <c r="PLE39" s="42"/>
      <c r="PLF39" s="42"/>
      <c r="PLG39" s="42"/>
      <c r="PLH39" s="42"/>
      <c r="PLI39" s="42"/>
      <c r="PLJ39" s="42"/>
      <c r="PLK39" s="42"/>
      <c r="PLL39" s="42"/>
      <c r="PLM39" s="42"/>
      <c r="PLN39" s="42"/>
      <c r="PLO39" s="42"/>
      <c r="PLP39" s="42"/>
      <c r="PLQ39" s="42"/>
      <c r="PLR39" s="42"/>
      <c r="PLS39" s="42"/>
      <c r="PLT39" s="42"/>
      <c r="PLU39" s="42"/>
      <c r="PLV39" s="42"/>
      <c r="PLW39" s="42"/>
      <c r="PLX39" s="42"/>
      <c r="PLY39" s="42"/>
      <c r="PLZ39" s="42"/>
      <c r="PMA39" s="42"/>
      <c r="PMB39" s="42"/>
      <c r="PMC39" s="42"/>
      <c r="PMD39" s="42"/>
      <c r="PME39" s="42"/>
      <c r="PMF39" s="42"/>
      <c r="PMG39" s="42"/>
      <c r="PMH39" s="42"/>
      <c r="PMI39" s="42"/>
      <c r="PMJ39" s="42"/>
      <c r="PMK39" s="42"/>
      <c r="PML39" s="42"/>
      <c r="PMM39" s="42"/>
      <c r="PMN39" s="42"/>
      <c r="PMO39" s="42"/>
      <c r="PMP39" s="42"/>
      <c r="PMQ39" s="42"/>
      <c r="PMR39" s="42"/>
      <c r="PMS39" s="42"/>
      <c r="PMT39" s="42"/>
      <c r="PMU39" s="42"/>
      <c r="PMV39" s="42"/>
      <c r="PMW39" s="42"/>
      <c r="PMX39" s="42"/>
      <c r="PMY39" s="42"/>
      <c r="PMZ39" s="42"/>
      <c r="PNA39" s="42"/>
      <c r="PNB39" s="42"/>
      <c r="PNC39" s="42"/>
      <c r="PND39" s="42"/>
      <c r="PNE39" s="42"/>
      <c r="PNF39" s="42"/>
      <c r="PNG39" s="42"/>
      <c r="PNH39" s="42"/>
      <c r="PNI39" s="42"/>
      <c r="PNJ39" s="42"/>
      <c r="PNK39" s="42"/>
      <c r="PNL39" s="42"/>
      <c r="PNM39" s="42"/>
      <c r="PNN39" s="42"/>
      <c r="PNO39" s="42"/>
      <c r="PNP39" s="42"/>
      <c r="PNQ39" s="42"/>
      <c r="PNR39" s="42"/>
      <c r="PNS39" s="42"/>
      <c r="PNT39" s="42"/>
      <c r="PNU39" s="42"/>
      <c r="PNV39" s="42"/>
      <c r="PNW39" s="42"/>
      <c r="PNX39" s="42"/>
      <c r="PNY39" s="42"/>
      <c r="PNZ39" s="42"/>
      <c r="POA39" s="42"/>
      <c r="POB39" s="42"/>
      <c r="POC39" s="42"/>
      <c r="POD39" s="42"/>
      <c r="POE39" s="42"/>
      <c r="POF39" s="42"/>
      <c r="POG39" s="42"/>
      <c r="POH39" s="42"/>
      <c r="POI39" s="42"/>
      <c r="POJ39" s="42"/>
      <c r="POK39" s="42"/>
      <c r="POL39" s="42"/>
      <c r="POM39" s="42"/>
      <c r="PON39" s="42"/>
      <c r="POO39" s="42"/>
      <c r="POP39" s="42"/>
      <c r="POQ39" s="42"/>
      <c r="POR39" s="42"/>
      <c r="POS39" s="42"/>
      <c r="POT39" s="42"/>
      <c r="POU39" s="42"/>
      <c r="POV39" s="42"/>
      <c r="POW39" s="42"/>
      <c r="POX39" s="42"/>
      <c r="POY39" s="42"/>
      <c r="POZ39" s="42"/>
      <c r="PPA39" s="42"/>
      <c r="PPB39" s="42"/>
      <c r="PPC39" s="42"/>
      <c r="PPD39" s="42"/>
      <c r="PPE39" s="42"/>
      <c r="PPF39" s="42"/>
      <c r="PPG39" s="42"/>
      <c r="PPH39" s="42"/>
      <c r="PPI39" s="42"/>
      <c r="PPJ39" s="42"/>
      <c r="PPK39" s="42"/>
      <c r="PPL39" s="42"/>
      <c r="PPM39" s="42"/>
      <c r="PPN39" s="42"/>
      <c r="PPO39" s="42"/>
      <c r="PPP39" s="42"/>
      <c r="PPQ39" s="42"/>
      <c r="PPR39" s="42"/>
      <c r="PPS39" s="42"/>
      <c r="PPT39" s="42"/>
      <c r="PPU39" s="42"/>
      <c r="PPV39" s="42"/>
      <c r="PPW39" s="42"/>
      <c r="PPX39" s="42"/>
      <c r="PPY39" s="42"/>
      <c r="PPZ39" s="42"/>
      <c r="PQA39" s="42"/>
      <c r="PQB39" s="42"/>
      <c r="PQC39" s="42"/>
      <c r="PQD39" s="42"/>
      <c r="PQE39" s="42"/>
      <c r="PQF39" s="42"/>
      <c r="PQG39" s="42"/>
      <c r="PQH39" s="42"/>
      <c r="PQI39" s="42"/>
      <c r="PQJ39" s="42"/>
      <c r="PQK39" s="42"/>
      <c r="PQL39" s="42"/>
      <c r="PQM39" s="42"/>
      <c r="PQN39" s="42"/>
      <c r="PQO39" s="42"/>
      <c r="PQP39" s="42"/>
      <c r="PQQ39" s="42"/>
      <c r="PQR39" s="42"/>
      <c r="PQS39" s="42"/>
      <c r="PQT39" s="42"/>
      <c r="PQU39" s="42"/>
      <c r="PQV39" s="42"/>
      <c r="PQW39" s="42"/>
      <c r="PQX39" s="42"/>
      <c r="PQY39" s="42"/>
      <c r="PQZ39" s="42"/>
      <c r="PRA39" s="42"/>
      <c r="PRB39" s="42"/>
      <c r="PRC39" s="42"/>
      <c r="PRD39" s="42"/>
      <c r="PRE39" s="42"/>
      <c r="PRF39" s="42"/>
      <c r="PRG39" s="42"/>
      <c r="PRH39" s="42"/>
      <c r="PRI39" s="42"/>
      <c r="PRJ39" s="42"/>
      <c r="PRK39" s="42"/>
      <c r="PRL39" s="42"/>
      <c r="PRM39" s="42"/>
      <c r="PRN39" s="42"/>
      <c r="PRO39" s="42"/>
      <c r="PRP39" s="42"/>
      <c r="PRQ39" s="42"/>
      <c r="PRR39" s="42"/>
      <c r="PRS39" s="42"/>
      <c r="PRT39" s="42"/>
      <c r="PRU39" s="42"/>
      <c r="PRV39" s="42"/>
      <c r="PRW39" s="42"/>
      <c r="PRX39" s="42"/>
      <c r="PRY39" s="42"/>
      <c r="PRZ39" s="42"/>
      <c r="PSA39" s="42"/>
      <c r="PSB39" s="42"/>
      <c r="PSC39" s="42"/>
      <c r="PSD39" s="42"/>
      <c r="PSE39" s="42"/>
      <c r="PSF39" s="42"/>
      <c r="PSG39" s="42"/>
      <c r="PSH39" s="42"/>
      <c r="PSI39" s="42"/>
      <c r="PSJ39" s="42"/>
      <c r="PSK39" s="42"/>
      <c r="PSL39" s="42"/>
      <c r="PSM39" s="42"/>
      <c r="PSN39" s="42"/>
      <c r="PSO39" s="42"/>
      <c r="PSP39" s="42"/>
      <c r="PSQ39" s="42"/>
      <c r="PSR39" s="42"/>
      <c r="PSS39" s="42"/>
      <c r="PST39" s="42"/>
      <c r="PSU39" s="42"/>
      <c r="PSV39" s="42"/>
      <c r="PSW39" s="42"/>
      <c r="PSX39" s="42"/>
      <c r="PSY39" s="42"/>
      <c r="PSZ39" s="42"/>
      <c r="PTA39" s="42"/>
      <c r="PTB39" s="42"/>
      <c r="PTC39" s="42"/>
      <c r="PTD39" s="42"/>
      <c r="PTE39" s="42"/>
      <c r="PTF39" s="42"/>
      <c r="PTG39" s="42"/>
      <c r="PTH39" s="42"/>
      <c r="PTI39" s="42"/>
      <c r="PTJ39" s="42"/>
      <c r="PTK39" s="42"/>
      <c r="PTL39" s="42"/>
      <c r="PTM39" s="42"/>
      <c r="PTN39" s="42"/>
      <c r="PTO39" s="42"/>
      <c r="PTP39" s="42"/>
      <c r="PTQ39" s="42"/>
      <c r="PTR39" s="42"/>
      <c r="PTS39" s="42"/>
      <c r="PTT39" s="42"/>
      <c r="PTU39" s="42"/>
      <c r="PTV39" s="42"/>
      <c r="PTW39" s="42"/>
      <c r="PTX39" s="42"/>
      <c r="PTY39" s="42"/>
      <c r="PTZ39" s="42"/>
      <c r="PUA39" s="42"/>
      <c r="PUB39" s="42"/>
      <c r="PUC39" s="42"/>
      <c r="PUD39" s="42"/>
      <c r="PUE39" s="42"/>
      <c r="PUF39" s="42"/>
      <c r="PUG39" s="42"/>
      <c r="PUH39" s="42"/>
      <c r="PUI39" s="42"/>
      <c r="PUJ39" s="42"/>
      <c r="PUK39" s="42"/>
      <c r="PUL39" s="42"/>
      <c r="PUM39" s="42"/>
      <c r="PUN39" s="42"/>
      <c r="PUO39" s="42"/>
      <c r="PUP39" s="42"/>
      <c r="PUQ39" s="42"/>
      <c r="PUR39" s="42"/>
      <c r="PUS39" s="42"/>
      <c r="PUT39" s="42"/>
      <c r="PUU39" s="42"/>
      <c r="PUV39" s="42"/>
      <c r="PUW39" s="42"/>
      <c r="PUX39" s="42"/>
      <c r="PUY39" s="42"/>
      <c r="PUZ39" s="42"/>
      <c r="PVA39" s="42"/>
      <c r="PVB39" s="42"/>
      <c r="PVC39" s="42"/>
      <c r="PVD39" s="42"/>
      <c r="PVE39" s="42"/>
      <c r="PVF39" s="42"/>
      <c r="PVG39" s="42"/>
      <c r="PVH39" s="42"/>
      <c r="PVI39" s="42"/>
      <c r="PVJ39" s="42"/>
      <c r="PVK39" s="42"/>
      <c r="PVL39" s="42"/>
      <c r="PVM39" s="42"/>
      <c r="PVN39" s="42"/>
      <c r="PVO39" s="42"/>
      <c r="PVP39" s="42"/>
      <c r="PVQ39" s="42"/>
      <c r="PVR39" s="42"/>
      <c r="PVS39" s="42"/>
      <c r="PVT39" s="42"/>
      <c r="PVU39" s="42"/>
      <c r="PVV39" s="42"/>
      <c r="PVW39" s="42"/>
      <c r="PVX39" s="42"/>
      <c r="PVY39" s="42"/>
      <c r="PVZ39" s="42"/>
      <c r="PWA39" s="42"/>
      <c r="PWB39" s="42"/>
      <c r="PWC39" s="42"/>
      <c r="PWD39" s="42"/>
      <c r="PWE39" s="42"/>
      <c r="PWF39" s="42"/>
      <c r="PWG39" s="42"/>
      <c r="PWH39" s="42"/>
      <c r="PWI39" s="42"/>
      <c r="PWJ39" s="42"/>
      <c r="PWK39" s="42"/>
      <c r="PWL39" s="42"/>
      <c r="PWM39" s="42"/>
      <c r="PWN39" s="42"/>
      <c r="PWO39" s="42"/>
      <c r="PWP39" s="42"/>
      <c r="PWQ39" s="42"/>
      <c r="PWR39" s="42"/>
      <c r="PWS39" s="42"/>
      <c r="PWT39" s="42"/>
      <c r="PWU39" s="42"/>
      <c r="PWV39" s="42"/>
      <c r="PWW39" s="42"/>
      <c r="PWX39" s="42"/>
      <c r="PWY39" s="42"/>
      <c r="PWZ39" s="42"/>
      <c r="PXA39" s="42"/>
      <c r="PXB39" s="42"/>
      <c r="PXC39" s="42"/>
      <c r="PXD39" s="42"/>
      <c r="PXE39" s="42"/>
      <c r="PXF39" s="42"/>
      <c r="PXG39" s="42"/>
      <c r="PXH39" s="42"/>
      <c r="PXI39" s="42"/>
      <c r="PXJ39" s="42"/>
      <c r="PXK39" s="42"/>
      <c r="PXL39" s="42"/>
      <c r="PXM39" s="42"/>
      <c r="PXN39" s="42"/>
      <c r="PXO39" s="42"/>
      <c r="PXP39" s="42"/>
      <c r="PXQ39" s="42"/>
      <c r="PXR39" s="42"/>
      <c r="PXS39" s="42"/>
      <c r="PXT39" s="42"/>
      <c r="PXU39" s="42"/>
      <c r="PXV39" s="42"/>
      <c r="PXW39" s="42"/>
      <c r="PXX39" s="42"/>
      <c r="PXY39" s="42"/>
      <c r="PXZ39" s="42"/>
      <c r="PYA39" s="42"/>
      <c r="PYB39" s="42"/>
      <c r="PYC39" s="42"/>
      <c r="PYD39" s="42"/>
      <c r="PYE39" s="42"/>
      <c r="PYF39" s="42"/>
      <c r="PYG39" s="42"/>
      <c r="PYH39" s="42"/>
      <c r="PYI39" s="42"/>
      <c r="PYJ39" s="42"/>
      <c r="PYK39" s="42"/>
      <c r="PYL39" s="42"/>
      <c r="PYM39" s="42"/>
      <c r="PYN39" s="42"/>
      <c r="PYO39" s="42"/>
      <c r="PYP39" s="42"/>
      <c r="PYQ39" s="42"/>
      <c r="PYR39" s="42"/>
      <c r="PYS39" s="42"/>
      <c r="PYT39" s="42"/>
      <c r="PYU39" s="42"/>
      <c r="PYV39" s="42"/>
      <c r="PYW39" s="42"/>
      <c r="PYX39" s="42"/>
      <c r="PYY39" s="42"/>
      <c r="PYZ39" s="42"/>
      <c r="PZA39" s="42"/>
      <c r="PZB39" s="42"/>
      <c r="PZC39" s="42"/>
      <c r="PZD39" s="42"/>
      <c r="PZE39" s="42"/>
      <c r="PZF39" s="42"/>
      <c r="PZG39" s="42"/>
      <c r="PZH39" s="42"/>
      <c r="PZI39" s="42"/>
      <c r="PZJ39" s="42"/>
      <c r="PZK39" s="42"/>
      <c r="PZL39" s="42"/>
      <c r="PZM39" s="42"/>
      <c r="PZN39" s="42"/>
      <c r="PZO39" s="42"/>
      <c r="PZP39" s="42"/>
      <c r="PZQ39" s="42"/>
      <c r="PZR39" s="42"/>
      <c r="PZS39" s="42"/>
      <c r="PZT39" s="42"/>
      <c r="PZU39" s="42"/>
      <c r="PZV39" s="42"/>
      <c r="PZW39" s="42"/>
      <c r="PZX39" s="42"/>
      <c r="PZY39" s="42"/>
      <c r="PZZ39" s="42"/>
      <c r="QAA39" s="42"/>
      <c r="QAB39" s="42"/>
      <c r="QAC39" s="42"/>
      <c r="QAD39" s="42"/>
      <c r="QAE39" s="42"/>
      <c r="QAF39" s="42"/>
      <c r="QAG39" s="42"/>
      <c r="QAH39" s="42"/>
      <c r="QAI39" s="42"/>
      <c r="QAJ39" s="42"/>
      <c r="QAK39" s="42"/>
      <c r="QAL39" s="42"/>
      <c r="QAM39" s="42"/>
      <c r="QAN39" s="42"/>
      <c r="QAO39" s="42"/>
      <c r="QAP39" s="42"/>
      <c r="QAQ39" s="42"/>
      <c r="QAR39" s="42"/>
      <c r="QAS39" s="42"/>
      <c r="QAT39" s="42"/>
      <c r="QAU39" s="42"/>
      <c r="QAV39" s="42"/>
      <c r="QAW39" s="42"/>
      <c r="QAX39" s="42"/>
      <c r="QAY39" s="42"/>
      <c r="QAZ39" s="42"/>
      <c r="QBA39" s="42"/>
      <c r="QBB39" s="42"/>
      <c r="QBC39" s="42"/>
      <c r="QBD39" s="42"/>
      <c r="QBE39" s="42"/>
      <c r="QBF39" s="42"/>
      <c r="QBG39" s="42"/>
      <c r="QBH39" s="42"/>
      <c r="QBI39" s="42"/>
      <c r="QBJ39" s="42"/>
      <c r="QBK39" s="42"/>
      <c r="QBL39" s="42"/>
      <c r="QBM39" s="42"/>
      <c r="QBN39" s="42"/>
      <c r="QBO39" s="42"/>
      <c r="QBP39" s="42"/>
      <c r="QBQ39" s="42"/>
      <c r="QBR39" s="42"/>
      <c r="QBS39" s="42"/>
      <c r="QBT39" s="42"/>
      <c r="QBU39" s="42"/>
      <c r="QBV39" s="42"/>
      <c r="QBW39" s="42"/>
      <c r="QBX39" s="42"/>
      <c r="QBY39" s="42"/>
      <c r="QBZ39" s="42"/>
      <c r="QCA39" s="42"/>
      <c r="QCB39" s="42"/>
      <c r="QCC39" s="42"/>
      <c r="QCD39" s="42"/>
      <c r="QCE39" s="42"/>
      <c r="QCF39" s="42"/>
      <c r="QCG39" s="42"/>
      <c r="QCH39" s="42"/>
      <c r="QCI39" s="42"/>
      <c r="QCJ39" s="42"/>
      <c r="QCK39" s="42"/>
      <c r="QCL39" s="42"/>
      <c r="QCM39" s="42"/>
      <c r="QCN39" s="42"/>
      <c r="QCO39" s="42"/>
      <c r="QCP39" s="42"/>
      <c r="QCQ39" s="42"/>
      <c r="QCR39" s="42"/>
      <c r="QCS39" s="42"/>
      <c r="QCT39" s="42"/>
      <c r="QCU39" s="42"/>
      <c r="QCV39" s="42"/>
      <c r="QCW39" s="42"/>
      <c r="QCX39" s="42"/>
      <c r="QCY39" s="42"/>
      <c r="QCZ39" s="42"/>
      <c r="QDA39" s="42"/>
      <c r="QDB39" s="42"/>
      <c r="QDC39" s="42"/>
      <c r="QDD39" s="42"/>
      <c r="QDE39" s="42"/>
      <c r="QDF39" s="42"/>
      <c r="QDG39" s="42"/>
      <c r="QDH39" s="42"/>
      <c r="QDI39" s="42"/>
      <c r="QDJ39" s="42"/>
      <c r="QDK39" s="42"/>
      <c r="QDL39" s="42"/>
      <c r="QDM39" s="42"/>
      <c r="QDN39" s="42"/>
      <c r="QDO39" s="42"/>
      <c r="QDP39" s="42"/>
      <c r="QDQ39" s="42"/>
      <c r="QDR39" s="42"/>
      <c r="QDS39" s="42"/>
      <c r="QDT39" s="42"/>
      <c r="QDU39" s="42"/>
      <c r="QDV39" s="42"/>
      <c r="QDW39" s="42"/>
      <c r="QDX39" s="42"/>
      <c r="QDY39" s="42"/>
      <c r="QDZ39" s="42"/>
      <c r="QEA39" s="42"/>
      <c r="QEB39" s="42"/>
      <c r="QEC39" s="42"/>
      <c r="QED39" s="42"/>
      <c r="QEE39" s="42"/>
      <c r="QEF39" s="42"/>
      <c r="QEG39" s="42"/>
      <c r="QEH39" s="42"/>
      <c r="QEI39" s="42"/>
      <c r="QEJ39" s="42"/>
      <c r="QEK39" s="42"/>
      <c r="QEL39" s="42"/>
      <c r="QEM39" s="42"/>
      <c r="QEN39" s="42"/>
      <c r="QEO39" s="42"/>
      <c r="QEP39" s="42"/>
      <c r="QEQ39" s="42"/>
      <c r="QER39" s="42"/>
      <c r="QES39" s="42"/>
      <c r="QET39" s="42"/>
      <c r="QEU39" s="42"/>
      <c r="QEV39" s="42"/>
      <c r="QEW39" s="42"/>
      <c r="QEX39" s="42"/>
      <c r="QEY39" s="42"/>
      <c r="QEZ39" s="42"/>
      <c r="QFA39" s="42"/>
      <c r="QFB39" s="42"/>
      <c r="QFC39" s="42"/>
      <c r="QFD39" s="42"/>
      <c r="QFE39" s="42"/>
      <c r="QFF39" s="42"/>
      <c r="QFG39" s="42"/>
      <c r="QFH39" s="42"/>
      <c r="QFI39" s="42"/>
      <c r="QFJ39" s="42"/>
      <c r="QFK39" s="42"/>
      <c r="QFL39" s="42"/>
      <c r="QFM39" s="42"/>
      <c r="QFN39" s="42"/>
      <c r="QFO39" s="42"/>
      <c r="QFP39" s="42"/>
      <c r="QFQ39" s="42"/>
      <c r="QFR39" s="42"/>
      <c r="QFS39" s="42"/>
      <c r="QFT39" s="42"/>
      <c r="QFU39" s="42"/>
      <c r="QFV39" s="42"/>
      <c r="QFW39" s="42"/>
      <c r="QFX39" s="42"/>
      <c r="QFY39" s="42"/>
      <c r="QFZ39" s="42"/>
      <c r="QGA39" s="42"/>
      <c r="QGB39" s="42"/>
      <c r="QGC39" s="42"/>
      <c r="QGD39" s="42"/>
      <c r="QGE39" s="42"/>
      <c r="QGF39" s="42"/>
      <c r="QGG39" s="42"/>
      <c r="QGH39" s="42"/>
      <c r="QGI39" s="42"/>
      <c r="QGJ39" s="42"/>
      <c r="QGK39" s="42"/>
      <c r="QGL39" s="42"/>
      <c r="QGM39" s="42"/>
      <c r="QGN39" s="42"/>
      <c r="QGO39" s="42"/>
      <c r="QGP39" s="42"/>
      <c r="QGQ39" s="42"/>
      <c r="QGR39" s="42"/>
      <c r="QGS39" s="42"/>
      <c r="QGT39" s="42"/>
      <c r="QGU39" s="42"/>
      <c r="QGV39" s="42"/>
      <c r="QGW39" s="42"/>
      <c r="QGX39" s="42"/>
      <c r="QGY39" s="42"/>
      <c r="QGZ39" s="42"/>
      <c r="QHA39" s="42"/>
      <c r="QHB39" s="42"/>
      <c r="QHC39" s="42"/>
      <c r="QHD39" s="42"/>
      <c r="QHE39" s="42"/>
      <c r="QHF39" s="42"/>
      <c r="QHG39" s="42"/>
      <c r="QHH39" s="42"/>
      <c r="QHI39" s="42"/>
      <c r="QHJ39" s="42"/>
      <c r="QHK39" s="42"/>
      <c r="QHL39" s="42"/>
      <c r="QHM39" s="42"/>
      <c r="QHN39" s="42"/>
      <c r="QHO39" s="42"/>
      <c r="QHP39" s="42"/>
      <c r="QHQ39" s="42"/>
      <c r="QHR39" s="42"/>
      <c r="QHS39" s="42"/>
      <c r="QHT39" s="42"/>
      <c r="QHU39" s="42"/>
      <c r="QHV39" s="42"/>
      <c r="QHW39" s="42"/>
      <c r="QHX39" s="42"/>
      <c r="QHY39" s="42"/>
      <c r="QHZ39" s="42"/>
      <c r="QIA39" s="42"/>
      <c r="QIB39" s="42"/>
      <c r="QIC39" s="42"/>
      <c r="QID39" s="42"/>
      <c r="QIE39" s="42"/>
      <c r="QIF39" s="42"/>
      <c r="QIG39" s="42"/>
      <c r="QIH39" s="42"/>
      <c r="QII39" s="42"/>
      <c r="QIJ39" s="42"/>
      <c r="QIK39" s="42"/>
      <c r="QIL39" s="42"/>
      <c r="QIM39" s="42"/>
      <c r="QIN39" s="42"/>
      <c r="QIO39" s="42"/>
      <c r="QIP39" s="42"/>
      <c r="QIQ39" s="42"/>
      <c r="QIR39" s="42"/>
      <c r="QIS39" s="42"/>
      <c r="QIT39" s="42"/>
      <c r="QIU39" s="42"/>
      <c r="QIV39" s="42"/>
      <c r="QIW39" s="42"/>
      <c r="QIX39" s="42"/>
      <c r="QIY39" s="42"/>
      <c r="QIZ39" s="42"/>
      <c r="QJA39" s="42"/>
      <c r="QJB39" s="42"/>
      <c r="QJC39" s="42"/>
      <c r="QJD39" s="42"/>
      <c r="QJE39" s="42"/>
      <c r="QJF39" s="42"/>
      <c r="QJG39" s="42"/>
      <c r="QJH39" s="42"/>
      <c r="QJI39" s="42"/>
      <c r="QJJ39" s="42"/>
      <c r="QJK39" s="42"/>
      <c r="QJL39" s="42"/>
      <c r="QJM39" s="42"/>
      <c r="QJN39" s="42"/>
      <c r="QJO39" s="42"/>
      <c r="QJP39" s="42"/>
      <c r="QJQ39" s="42"/>
      <c r="QJR39" s="42"/>
      <c r="QJS39" s="42"/>
      <c r="QJT39" s="42"/>
      <c r="QJU39" s="42"/>
      <c r="QJV39" s="42"/>
      <c r="QJW39" s="42"/>
      <c r="QJX39" s="42"/>
      <c r="QJY39" s="42"/>
      <c r="QJZ39" s="42"/>
      <c r="QKA39" s="42"/>
      <c r="QKB39" s="42"/>
      <c r="QKC39" s="42"/>
      <c r="QKD39" s="42"/>
      <c r="QKE39" s="42"/>
      <c r="QKF39" s="42"/>
      <c r="QKG39" s="42"/>
      <c r="QKH39" s="42"/>
      <c r="QKI39" s="42"/>
      <c r="QKJ39" s="42"/>
      <c r="QKK39" s="42"/>
      <c r="QKL39" s="42"/>
      <c r="QKM39" s="42"/>
      <c r="QKN39" s="42"/>
      <c r="QKO39" s="42"/>
      <c r="QKP39" s="42"/>
      <c r="QKQ39" s="42"/>
      <c r="QKR39" s="42"/>
      <c r="QKS39" s="42"/>
      <c r="QKT39" s="42"/>
      <c r="QKU39" s="42"/>
      <c r="QKV39" s="42"/>
      <c r="QKW39" s="42"/>
      <c r="QKX39" s="42"/>
      <c r="QKY39" s="42"/>
      <c r="QKZ39" s="42"/>
      <c r="QLA39" s="42"/>
      <c r="QLB39" s="42"/>
      <c r="QLC39" s="42"/>
      <c r="QLD39" s="42"/>
      <c r="QLE39" s="42"/>
      <c r="QLF39" s="42"/>
      <c r="QLG39" s="42"/>
      <c r="QLH39" s="42"/>
      <c r="QLI39" s="42"/>
      <c r="QLJ39" s="42"/>
      <c r="QLK39" s="42"/>
      <c r="QLL39" s="42"/>
      <c r="QLM39" s="42"/>
      <c r="QLN39" s="42"/>
      <c r="QLO39" s="42"/>
      <c r="QLP39" s="42"/>
      <c r="QLQ39" s="42"/>
      <c r="QLR39" s="42"/>
      <c r="QLS39" s="42"/>
      <c r="QLT39" s="42"/>
      <c r="QLU39" s="42"/>
      <c r="QLV39" s="42"/>
      <c r="QLW39" s="42"/>
      <c r="QLX39" s="42"/>
      <c r="QLY39" s="42"/>
      <c r="QLZ39" s="42"/>
      <c r="QMA39" s="42"/>
      <c r="QMB39" s="42"/>
      <c r="QMC39" s="42"/>
      <c r="QMD39" s="42"/>
      <c r="QME39" s="42"/>
      <c r="QMF39" s="42"/>
      <c r="QMG39" s="42"/>
      <c r="QMH39" s="42"/>
      <c r="QMI39" s="42"/>
      <c r="QMJ39" s="42"/>
      <c r="QMK39" s="42"/>
      <c r="QML39" s="42"/>
      <c r="QMM39" s="42"/>
      <c r="QMN39" s="42"/>
      <c r="QMO39" s="42"/>
      <c r="QMP39" s="42"/>
      <c r="QMQ39" s="42"/>
      <c r="QMR39" s="42"/>
      <c r="QMS39" s="42"/>
      <c r="QMT39" s="42"/>
      <c r="QMU39" s="42"/>
      <c r="QMV39" s="42"/>
      <c r="QMW39" s="42"/>
      <c r="QMX39" s="42"/>
      <c r="QMY39" s="42"/>
      <c r="QMZ39" s="42"/>
      <c r="QNA39" s="42"/>
      <c r="QNB39" s="42"/>
      <c r="QNC39" s="42"/>
      <c r="QND39" s="42"/>
      <c r="QNE39" s="42"/>
      <c r="QNF39" s="42"/>
      <c r="QNG39" s="42"/>
      <c r="QNH39" s="42"/>
      <c r="QNI39" s="42"/>
      <c r="QNJ39" s="42"/>
      <c r="QNK39" s="42"/>
      <c r="QNL39" s="42"/>
      <c r="QNM39" s="42"/>
      <c r="QNN39" s="42"/>
      <c r="QNO39" s="42"/>
      <c r="QNP39" s="42"/>
      <c r="QNQ39" s="42"/>
      <c r="QNR39" s="42"/>
      <c r="QNS39" s="42"/>
      <c r="QNT39" s="42"/>
      <c r="QNU39" s="42"/>
      <c r="QNV39" s="42"/>
      <c r="QNW39" s="42"/>
      <c r="QNX39" s="42"/>
      <c r="QNY39" s="42"/>
      <c r="QNZ39" s="42"/>
      <c r="QOA39" s="42"/>
      <c r="QOB39" s="42"/>
      <c r="QOC39" s="42"/>
      <c r="QOD39" s="42"/>
      <c r="QOE39" s="42"/>
      <c r="QOF39" s="42"/>
      <c r="QOG39" s="42"/>
      <c r="QOH39" s="42"/>
      <c r="QOI39" s="42"/>
      <c r="QOJ39" s="42"/>
      <c r="QOK39" s="42"/>
      <c r="QOL39" s="42"/>
      <c r="QOM39" s="42"/>
      <c r="QON39" s="42"/>
      <c r="QOO39" s="42"/>
      <c r="QOP39" s="42"/>
      <c r="QOQ39" s="42"/>
      <c r="QOR39" s="42"/>
      <c r="QOS39" s="42"/>
      <c r="QOT39" s="42"/>
      <c r="QOU39" s="42"/>
      <c r="QOV39" s="42"/>
      <c r="QOW39" s="42"/>
      <c r="QOX39" s="42"/>
      <c r="QOY39" s="42"/>
      <c r="QOZ39" s="42"/>
      <c r="QPA39" s="42"/>
      <c r="QPB39" s="42"/>
      <c r="QPC39" s="42"/>
      <c r="QPD39" s="42"/>
      <c r="QPE39" s="42"/>
      <c r="QPF39" s="42"/>
      <c r="QPG39" s="42"/>
      <c r="QPH39" s="42"/>
      <c r="QPI39" s="42"/>
      <c r="QPJ39" s="42"/>
      <c r="QPK39" s="42"/>
      <c r="QPL39" s="42"/>
      <c r="QPM39" s="42"/>
      <c r="QPN39" s="42"/>
      <c r="QPO39" s="42"/>
      <c r="QPP39" s="42"/>
      <c r="QPQ39" s="42"/>
      <c r="QPR39" s="42"/>
      <c r="QPS39" s="42"/>
      <c r="QPT39" s="42"/>
      <c r="QPU39" s="42"/>
      <c r="QPV39" s="42"/>
      <c r="QPW39" s="42"/>
      <c r="QPX39" s="42"/>
      <c r="QPY39" s="42"/>
      <c r="QPZ39" s="42"/>
      <c r="QQA39" s="42"/>
      <c r="QQB39" s="42"/>
      <c r="QQC39" s="42"/>
      <c r="QQD39" s="42"/>
      <c r="QQE39" s="42"/>
      <c r="QQF39" s="42"/>
      <c r="QQG39" s="42"/>
      <c r="QQH39" s="42"/>
      <c r="QQI39" s="42"/>
      <c r="QQJ39" s="42"/>
      <c r="QQK39" s="42"/>
      <c r="QQL39" s="42"/>
      <c r="QQM39" s="42"/>
      <c r="QQN39" s="42"/>
      <c r="QQO39" s="42"/>
      <c r="QQP39" s="42"/>
      <c r="QQQ39" s="42"/>
      <c r="QQR39" s="42"/>
      <c r="QQS39" s="42"/>
      <c r="QQT39" s="42"/>
      <c r="QQU39" s="42"/>
      <c r="QQV39" s="42"/>
      <c r="QQW39" s="42"/>
      <c r="QQX39" s="42"/>
      <c r="QQY39" s="42"/>
      <c r="QQZ39" s="42"/>
      <c r="QRA39" s="42"/>
      <c r="QRB39" s="42"/>
      <c r="QRC39" s="42"/>
      <c r="QRD39" s="42"/>
      <c r="QRE39" s="42"/>
      <c r="QRF39" s="42"/>
      <c r="QRG39" s="42"/>
      <c r="QRH39" s="42"/>
      <c r="QRI39" s="42"/>
      <c r="QRJ39" s="42"/>
      <c r="QRK39" s="42"/>
      <c r="QRL39" s="42"/>
      <c r="QRM39" s="42"/>
      <c r="QRN39" s="42"/>
      <c r="QRO39" s="42"/>
      <c r="QRP39" s="42"/>
      <c r="QRQ39" s="42"/>
      <c r="QRR39" s="42"/>
      <c r="QRS39" s="42"/>
      <c r="QRT39" s="42"/>
      <c r="QRU39" s="42"/>
      <c r="QRV39" s="42"/>
      <c r="QRW39" s="42"/>
      <c r="QRX39" s="42"/>
      <c r="QRY39" s="42"/>
      <c r="QRZ39" s="42"/>
      <c r="QSA39" s="42"/>
      <c r="QSB39" s="42"/>
      <c r="QSC39" s="42"/>
      <c r="QSD39" s="42"/>
      <c r="QSE39" s="42"/>
      <c r="QSF39" s="42"/>
      <c r="QSG39" s="42"/>
      <c r="QSH39" s="42"/>
      <c r="QSI39" s="42"/>
      <c r="QSJ39" s="42"/>
      <c r="QSK39" s="42"/>
      <c r="QSL39" s="42"/>
      <c r="QSM39" s="42"/>
      <c r="QSN39" s="42"/>
      <c r="QSO39" s="42"/>
      <c r="QSP39" s="42"/>
      <c r="QSQ39" s="42"/>
      <c r="QSR39" s="42"/>
      <c r="QSS39" s="42"/>
      <c r="QST39" s="42"/>
      <c r="QSU39" s="42"/>
      <c r="QSV39" s="42"/>
      <c r="QSW39" s="42"/>
      <c r="QSX39" s="42"/>
      <c r="QSY39" s="42"/>
      <c r="QSZ39" s="42"/>
      <c r="QTA39" s="42"/>
      <c r="QTB39" s="42"/>
      <c r="QTC39" s="42"/>
      <c r="QTD39" s="42"/>
      <c r="QTE39" s="42"/>
      <c r="QTF39" s="42"/>
      <c r="QTG39" s="42"/>
      <c r="QTH39" s="42"/>
      <c r="QTI39" s="42"/>
      <c r="QTJ39" s="42"/>
      <c r="QTK39" s="42"/>
      <c r="QTL39" s="42"/>
      <c r="QTM39" s="42"/>
      <c r="QTN39" s="42"/>
      <c r="QTO39" s="42"/>
      <c r="QTP39" s="42"/>
      <c r="QTQ39" s="42"/>
      <c r="QTR39" s="42"/>
      <c r="QTS39" s="42"/>
      <c r="QTT39" s="42"/>
      <c r="QTU39" s="42"/>
      <c r="QTV39" s="42"/>
      <c r="QTW39" s="42"/>
      <c r="QTX39" s="42"/>
      <c r="QTY39" s="42"/>
      <c r="QTZ39" s="42"/>
      <c r="QUA39" s="42"/>
      <c r="QUB39" s="42"/>
      <c r="QUC39" s="42"/>
      <c r="QUD39" s="42"/>
      <c r="QUE39" s="42"/>
      <c r="QUF39" s="42"/>
      <c r="QUG39" s="42"/>
      <c r="QUH39" s="42"/>
      <c r="QUI39" s="42"/>
      <c r="QUJ39" s="42"/>
      <c r="QUK39" s="42"/>
      <c r="QUL39" s="42"/>
      <c r="QUM39" s="42"/>
      <c r="QUN39" s="42"/>
      <c r="QUO39" s="42"/>
      <c r="QUP39" s="42"/>
      <c r="QUQ39" s="42"/>
      <c r="QUR39" s="42"/>
      <c r="QUS39" s="42"/>
      <c r="QUT39" s="42"/>
      <c r="QUU39" s="42"/>
      <c r="QUV39" s="42"/>
      <c r="QUW39" s="42"/>
      <c r="QUX39" s="42"/>
      <c r="QUY39" s="42"/>
      <c r="QUZ39" s="42"/>
      <c r="QVA39" s="42"/>
      <c r="QVB39" s="42"/>
      <c r="QVC39" s="42"/>
      <c r="QVD39" s="42"/>
      <c r="QVE39" s="42"/>
      <c r="QVF39" s="42"/>
      <c r="QVG39" s="42"/>
      <c r="QVH39" s="42"/>
      <c r="QVI39" s="42"/>
      <c r="QVJ39" s="42"/>
      <c r="QVK39" s="42"/>
      <c r="QVL39" s="42"/>
      <c r="QVM39" s="42"/>
      <c r="QVN39" s="42"/>
      <c r="QVO39" s="42"/>
      <c r="QVP39" s="42"/>
      <c r="QVQ39" s="42"/>
      <c r="QVR39" s="42"/>
      <c r="QVS39" s="42"/>
      <c r="QVT39" s="42"/>
      <c r="QVU39" s="42"/>
      <c r="QVV39" s="42"/>
      <c r="QVW39" s="42"/>
      <c r="QVX39" s="42"/>
      <c r="QVY39" s="42"/>
      <c r="QVZ39" s="42"/>
      <c r="QWA39" s="42"/>
      <c r="QWB39" s="42"/>
      <c r="QWC39" s="42"/>
      <c r="QWD39" s="42"/>
      <c r="QWE39" s="42"/>
      <c r="QWF39" s="42"/>
      <c r="QWG39" s="42"/>
      <c r="QWH39" s="42"/>
      <c r="QWI39" s="42"/>
      <c r="QWJ39" s="42"/>
      <c r="QWK39" s="42"/>
      <c r="QWL39" s="42"/>
      <c r="QWM39" s="42"/>
      <c r="QWN39" s="42"/>
      <c r="QWO39" s="42"/>
      <c r="QWP39" s="42"/>
      <c r="QWQ39" s="42"/>
      <c r="QWR39" s="42"/>
      <c r="QWS39" s="42"/>
      <c r="QWT39" s="42"/>
      <c r="QWU39" s="42"/>
      <c r="QWV39" s="42"/>
      <c r="QWW39" s="42"/>
      <c r="QWX39" s="42"/>
      <c r="QWY39" s="42"/>
      <c r="QWZ39" s="42"/>
      <c r="QXA39" s="42"/>
      <c r="QXB39" s="42"/>
      <c r="QXC39" s="42"/>
      <c r="QXD39" s="42"/>
      <c r="QXE39" s="42"/>
      <c r="QXF39" s="42"/>
      <c r="QXG39" s="42"/>
      <c r="QXH39" s="42"/>
      <c r="QXI39" s="42"/>
      <c r="QXJ39" s="42"/>
      <c r="QXK39" s="42"/>
      <c r="QXL39" s="42"/>
      <c r="QXM39" s="42"/>
      <c r="QXN39" s="42"/>
      <c r="QXO39" s="42"/>
      <c r="QXP39" s="42"/>
      <c r="QXQ39" s="42"/>
      <c r="QXR39" s="42"/>
      <c r="QXS39" s="42"/>
      <c r="QXT39" s="42"/>
      <c r="QXU39" s="42"/>
      <c r="QXV39" s="42"/>
      <c r="QXW39" s="42"/>
      <c r="QXX39" s="42"/>
      <c r="QXY39" s="42"/>
      <c r="QXZ39" s="42"/>
      <c r="QYA39" s="42"/>
      <c r="QYB39" s="42"/>
      <c r="QYC39" s="42"/>
      <c r="QYD39" s="42"/>
      <c r="QYE39" s="42"/>
      <c r="QYF39" s="42"/>
      <c r="QYG39" s="42"/>
      <c r="QYH39" s="42"/>
      <c r="QYI39" s="42"/>
      <c r="QYJ39" s="42"/>
      <c r="QYK39" s="42"/>
      <c r="QYL39" s="42"/>
      <c r="QYM39" s="42"/>
      <c r="QYN39" s="42"/>
      <c r="QYO39" s="42"/>
      <c r="QYP39" s="42"/>
      <c r="QYQ39" s="42"/>
      <c r="QYR39" s="42"/>
      <c r="QYS39" s="42"/>
      <c r="QYT39" s="42"/>
      <c r="QYU39" s="42"/>
      <c r="QYV39" s="42"/>
      <c r="QYW39" s="42"/>
      <c r="QYX39" s="42"/>
      <c r="QYY39" s="42"/>
      <c r="QYZ39" s="42"/>
      <c r="QZA39" s="42"/>
      <c r="QZB39" s="42"/>
      <c r="QZC39" s="42"/>
      <c r="QZD39" s="42"/>
      <c r="QZE39" s="42"/>
      <c r="QZF39" s="42"/>
      <c r="QZG39" s="42"/>
      <c r="QZH39" s="42"/>
      <c r="QZI39" s="42"/>
      <c r="QZJ39" s="42"/>
      <c r="QZK39" s="42"/>
      <c r="QZL39" s="42"/>
      <c r="QZM39" s="42"/>
      <c r="QZN39" s="42"/>
      <c r="QZO39" s="42"/>
      <c r="QZP39" s="42"/>
      <c r="QZQ39" s="42"/>
      <c r="QZR39" s="42"/>
      <c r="QZS39" s="42"/>
      <c r="QZT39" s="42"/>
      <c r="QZU39" s="42"/>
      <c r="QZV39" s="42"/>
      <c r="QZW39" s="42"/>
      <c r="QZX39" s="42"/>
      <c r="QZY39" s="42"/>
      <c r="QZZ39" s="42"/>
      <c r="RAA39" s="42"/>
      <c r="RAB39" s="42"/>
      <c r="RAC39" s="42"/>
      <c r="RAD39" s="42"/>
      <c r="RAE39" s="42"/>
      <c r="RAF39" s="42"/>
      <c r="RAG39" s="42"/>
      <c r="RAH39" s="42"/>
      <c r="RAI39" s="42"/>
      <c r="RAJ39" s="42"/>
      <c r="RAK39" s="42"/>
      <c r="RAL39" s="42"/>
      <c r="RAM39" s="42"/>
      <c r="RAN39" s="42"/>
      <c r="RAO39" s="42"/>
      <c r="RAP39" s="42"/>
      <c r="RAQ39" s="42"/>
      <c r="RAR39" s="42"/>
      <c r="RAS39" s="42"/>
      <c r="RAT39" s="42"/>
      <c r="RAU39" s="42"/>
      <c r="RAV39" s="42"/>
      <c r="RAW39" s="42"/>
      <c r="RAX39" s="42"/>
      <c r="RAY39" s="42"/>
      <c r="RAZ39" s="42"/>
      <c r="RBA39" s="42"/>
      <c r="RBB39" s="42"/>
      <c r="RBC39" s="42"/>
      <c r="RBD39" s="42"/>
      <c r="RBE39" s="42"/>
      <c r="RBF39" s="42"/>
      <c r="RBG39" s="42"/>
      <c r="RBH39" s="42"/>
      <c r="RBI39" s="42"/>
      <c r="RBJ39" s="42"/>
      <c r="RBK39" s="42"/>
      <c r="RBL39" s="42"/>
      <c r="RBM39" s="42"/>
      <c r="RBN39" s="42"/>
      <c r="RBO39" s="42"/>
      <c r="RBP39" s="42"/>
      <c r="RBQ39" s="42"/>
      <c r="RBR39" s="42"/>
      <c r="RBS39" s="42"/>
      <c r="RBT39" s="42"/>
      <c r="RBU39" s="42"/>
      <c r="RBV39" s="42"/>
      <c r="RBW39" s="42"/>
      <c r="RBX39" s="42"/>
      <c r="RBY39" s="42"/>
      <c r="RBZ39" s="42"/>
      <c r="RCA39" s="42"/>
      <c r="RCB39" s="42"/>
      <c r="RCC39" s="42"/>
      <c r="RCD39" s="42"/>
      <c r="RCE39" s="42"/>
      <c r="RCF39" s="42"/>
      <c r="RCG39" s="42"/>
      <c r="RCH39" s="42"/>
      <c r="RCI39" s="42"/>
      <c r="RCJ39" s="42"/>
      <c r="RCK39" s="42"/>
      <c r="RCL39" s="42"/>
      <c r="RCM39" s="42"/>
      <c r="RCN39" s="42"/>
      <c r="RCO39" s="42"/>
      <c r="RCP39" s="42"/>
      <c r="RCQ39" s="42"/>
      <c r="RCR39" s="42"/>
      <c r="RCS39" s="42"/>
      <c r="RCT39" s="42"/>
      <c r="RCU39" s="42"/>
      <c r="RCV39" s="42"/>
      <c r="RCW39" s="42"/>
      <c r="RCX39" s="42"/>
      <c r="RCY39" s="42"/>
      <c r="RCZ39" s="42"/>
      <c r="RDA39" s="42"/>
      <c r="RDB39" s="42"/>
      <c r="RDC39" s="42"/>
      <c r="RDD39" s="42"/>
      <c r="RDE39" s="42"/>
      <c r="RDF39" s="42"/>
      <c r="RDG39" s="42"/>
      <c r="RDH39" s="42"/>
      <c r="RDI39" s="42"/>
      <c r="RDJ39" s="42"/>
      <c r="RDK39" s="42"/>
      <c r="RDL39" s="42"/>
      <c r="RDM39" s="42"/>
      <c r="RDN39" s="42"/>
      <c r="RDO39" s="42"/>
      <c r="RDP39" s="42"/>
      <c r="RDQ39" s="42"/>
      <c r="RDR39" s="42"/>
      <c r="RDS39" s="42"/>
      <c r="RDT39" s="42"/>
      <c r="RDU39" s="42"/>
      <c r="RDV39" s="42"/>
      <c r="RDW39" s="42"/>
      <c r="RDX39" s="42"/>
      <c r="RDY39" s="42"/>
      <c r="RDZ39" s="42"/>
      <c r="REA39" s="42"/>
      <c r="REB39" s="42"/>
      <c r="REC39" s="42"/>
      <c r="RED39" s="42"/>
      <c r="REE39" s="42"/>
      <c r="REF39" s="42"/>
      <c r="REG39" s="42"/>
      <c r="REH39" s="42"/>
      <c r="REI39" s="42"/>
      <c r="REJ39" s="42"/>
      <c r="REK39" s="42"/>
      <c r="REL39" s="42"/>
      <c r="REM39" s="42"/>
      <c r="REN39" s="42"/>
      <c r="REO39" s="42"/>
      <c r="REP39" s="42"/>
      <c r="REQ39" s="42"/>
      <c r="RER39" s="42"/>
      <c r="RES39" s="42"/>
      <c r="RET39" s="42"/>
      <c r="REU39" s="42"/>
      <c r="REV39" s="42"/>
      <c r="REW39" s="42"/>
      <c r="REX39" s="42"/>
      <c r="REY39" s="42"/>
      <c r="REZ39" s="42"/>
      <c r="RFA39" s="42"/>
      <c r="RFB39" s="42"/>
      <c r="RFC39" s="42"/>
      <c r="RFD39" s="42"/>
      <c r="RFE39" s="42"/>
      <c r="RFF39" s="42"/>
      <c r="RFG39" s="42"/>
      <c r="RFH39" s="42"/>
      <c r="RFI39" s="42"/>
      <c r="RFJ39" s="42"/>
      <c r="RFK39" s="42"/>
      <c r="RFL39" s="42"/>
      <c r="RFM39" s="42"/>
      <c r="RFN39" s="42"/>
      <c r="RFO39" s="42"/>
      <c r="RFP39" s="42"/>
      <c r="RFQ39" s="42"/>
      <c r="RFR39" s="42"/>
      <c r="RFS39" s="42"/>
      <c r="RFT39" s="42"/>
      <c r="RFU39" s="42"/>
      <c r="RFV39" s="42"/>
      <c r="RFW39" s="42"/>
      <c r="RFX39" s="42"/>
      <c r="RFY39" s="42"/>
      <c r="RFZ39" s="42"/>
      <c r="RGA39" s="42"/>
      <c r="RGB39" s="42"/>
      <c r="RGC39" s="42"/>
      <c r="RGD39" s="42"/>
      <c r="RGE39" s="42"/>
      <c r="RGF39" s="42"/>
      <c r="RGG39" s="42"/>
      <c r="RGH39" s="42"/>
      <c r="RGI39" s="42"/>
      <c r="RGJ39" s="42"/>
      <c r="RGK39" s="42"/>
      <c r="RGL39" s="42"/>
      <c r="RGM39" s="42"/>
      <c r="RGN39" s="42"/>
      <c r="RGO39" s="42"/>
      <c r="RGP39" s="42"/>
      <c r="RGQ39" s="42"/>
      <c r="RGR39" s="42"/>
      <c r="RGS39" s="42"/>
      <c r="RGT39" s="42"/>
      <c r="RGU39" s="42"/>
      <c r="RGV39" s="42"/>
      <c r="RGW39" s="42"/>
      <c r="RGX39" s="42"/>
      <c r="RGY39" s="42"/>
      <c r="RGZ39" s="42"/>
      <c r="RHA39" s="42"/>
      <c r="RHB39" s="42"/>
      <c r="RHC39" s="42"/>
      <c r="RHD39" s="42"/>
      <c r="RHE39" s="42"/>
      <c r="RHF39" s="42"/>
      <c r="RHG39" s="42"/>
      <c r="RHH39" s="42"/>
      <c r="RHI39" s="42"/>
      <c r="RHJ39" s="42"/>
      <c r="RHK39" s="42"/>
      <c r="RHL39" s="42"/>
      <c r="RHM39" s="42"/>
      <c r="RHN39" s="42"/>
      <c r="RHO39" s="42"/>
      <c r="RHP39" s="42"/>
      <c r="RHQ39" s="42"/>
      <c r="RHR39" s="42"/>
      <c r="RHS39" s="42"/>
      <c r="RHT39" s="42"/>
      <c r="RHU39" s="42"/>
      <c r="RHV39" s="42"/>
      <c r="RHW39" s="42"/>
      <c r="RHX39" s="42"/>
      <c r="RHY39" s="42"/>
      <c r="RHZ39" s="42"/>
      <c r="RIA39" s="42"/>
      <c r="RIB39" s="42"/>
      <c r="RIC39" s="42"/>
      <c r="RID39" s="42"/>
      <c r="RIE39" s="42"/>
      <c r="RIF39" s="42"/>
      <c r="RIG39" s="42"/>
      <c r="RIH39" s="42"/>
      <c r="RII39" s="42"/>
      <c r="RIJ39" s="42"/>
      <c r="RIK39" s="42"/>
      <c r="RIL39" s="42"/>
      <c r="RIM39" s="42"/>
      <c r="RIN39" s="42"/>
      <c r="RIO39" s="42"/>
      <c r="RIP39" s="42"/>
      <c r="RIQ39" s="42"/>
      <c r="RIR39" s="42"/>
      <c r="RIS39" s="42"/>
      <c r="RIT39" s="42"/>
      <c r="RIU39" s="42"/>
      <c r="RIV39" s="42"/>
      <c r="RIW39" s="42"/>
      <c r="RIX39" s="42"/>
      <c r="RIY39" s="42"/>
      <c r="RIZ39" s="42"/>
      <c r="RJA39" s="42"/>
      <c r="RJB39" s="42"/>
      <c r="RJC39" s="42"/>
      <c r="RJD39" s="42"/>
      <c r="RJE39" s="42"/>
      <c r="RJF39" s="42"/>
      <c r="RJG39" s="42"/>
      <c r="RJH39" s="42"/>
      <c r="RJI39" s="42"/>
      <c r="RJJ39" s="42"/>
      <c r="RJK39" s="42"/>
      <c r="RJL39" s="42"/>
      <c r="RJM39" s="42"/>
      <c r="RJN39" s="42"/>
      <c r="RJO39" s="42"/>
      <c r="RJP39" s="42"/>
      <c r="RJQ39" s="42"/>
      <c r="RJR39" s="42"/>
      <c r="RJS39" s="42"/>
      <c r="RJT39" s="42"/>
      <c r="RJU39" s="42"/>
      <c r="RJV39" s="42"/>
      <c r="RJW39" s="42"/>
      <c r="RJX39" s="42"/>
      <c r="RJY39" s="42"/>
      <c r="RJZ39" s="42"/>
      <c r="RKA39" s="42"/>
      <c r="RKB39" s="42"/>
      <c r="RKC39" s="42"/>
      <c r="RKD39" s="42"/>
      <c r="RKE39" s="42"/>
      <c r="RKF39" s="42"/>
      <c r="RKG39" s="42"/>
      <c r="RKH39" s="42"/>
      <c r="RKI39" s="42"/>
      <c r="RKJ39" s="42"/>
      <c r="RKK39" s="42"/>
      <c r="RKL39" s="42"/>
      <c r="RKM39" s="42"/>
      <c r="RKN39" s="42"/>
      <c r="RKO39" s="42"/>
      <c r="RKP39" s="42"/>
      <c r="RKQ39" s="42"/>
      <c r="RKR39" s="42"/>
      <c r="RKS39" s="42"/>
      <c r="RKT39" s="42"/>
      <c r="RKU39" s="42"/>
      <c r="RKV39" s="42"/>
      <c r="RKW39" s="42"/>
      <c r="RKX39" s="42"/>
      <c r="RKY39" s="42"/>
      <c r="RKZ39" s="42"/>
      <c r="RLA39" s="42"/>
      <c r="RLB39" s="42"/>
      <c r="RLC39" s="42"/>
      <c r="RLD39" s="42"/>
      <c r="RLE39" s="42"/>
      <c r="RLF39" s="42"/>
      <c r="RLG39" s="42"/>
      <c r="RLH39" s="42"/>
      <c r="RLI39" s="42"/>
      <c r="RLJ39" s="42"/>
      <c r="RLK39" s="42"/>
      <c r="RLL39" s="42"/>
      <c r="RLM39" s="42"/>
      <c r="RLN39" s="42"/>
      <c r="RLO39" s="42"/>
      <c r="RLP39" s="42"/>
      <c r="RLQ39" s="42"/>
      <c r="RLR39" s="42"/>
      <c r="RLS39" s="42"/>
      <c r="RLT39" s="42"/>
      <c r="RLU39" s="42"/>
      <c r="RLV39" s="42"/>
      <c r="RLW39" s="42"/>
      <c r="RLX39" s="42"/>
      <c r="RLY39" s="42"/>
      <c r="RLZ39" s="42"/>
      <c r="RMA39" s="42"/>
      <c r="RMB39" s="42"/>
      <c r="RMC39" s="42"/>
      <c r="RMD39" s="42"/>
      <c r="RME39" s="42"/>
      <c r="RMF39" s="42"/>
      <c r="RMG39" s="42"/>
      <c r="RMH39" s="42"/>
      <c r="RMI39" s="42"/>
      <c r="RMJ39" s="42"/>
      <c r="RMK39" s="42"/>
      <c r="RML39" s="42"/>
      <c r="RMM39" s="42"/>
      <c r="RMN39" s="42"/>
      <c r="RMO39" s="42"/>
      <c r="RMP39" s="42"/>
      <c r="RMQ39" s="42"/>
      <c r="RMR39" s="42"/>
      <c r="RMS39" s="42"/>
      <c r="RMT39" s="42"/>
      <c r="RMU39" s="42"/>
      <c r="RMV39" s="42"/>
      <c r="RMW39" s="42"/>
      <c r="RMX39" s="42"/>
      <c r="RMY39" s="42"/>
      <c r="RMZ39" s="42"/>
      <c r="RNA39" s="42"/>
      <c r="RNB39" s="42"/>
      <c r="RNC39" s="42"/>
      <c r="RND39" s="42"/>
      <c r="RNE39" s="42"/>
      <c r="RNF39" s="42"/>
      <c r="RNG39" s="42"/>
      <c r="RNH39" s="42"/>
      <c r="RNI39" s="42"/>
      <c r="RNJ39" s="42"/>
      <c r="RNK39" s="42"/>
      <c r="RNL39" s="42"/>
      <c r="RNM39" s="42"/>
      <c r="RNN39" s="42"/>
      <c r="RNO39" s="42"/>
      <c r="RNP39" s="42"/>
      <c r="RNQ39" s="42"/>
      <c r="RNR39" s="42"/>
      <c r="RNS39" s="42"/>
      <c r="RNT39" s="42"/>
      <c r="RNU39" s="42"/>
      <c r="RNV39" s="42"/>
      <c r="RNW39" s="42"/>
      <c r="RNX39" s="42"/>
      <c r="RNY39" s="42"/>
      <c r="RNZ39" s="42"/>
      <c r="ROA39" s="42"/>
      <c r="ROB39" s="42"/>
      <c r="ROC39" s="42"/>
      <c r="ROD39" s="42"/>
      <c r="ROE39" s="42"/>
      <c r="ROF39" s="42"/>
      <c r="ROG39" s="42"/>
      <c r="ROH39" s="42"/>
      <c r="ROI39" s="42"/>
      <c r="ROJ39" s="42"/>
      <c r="ROK39" s="42"/>
      <c r="ROL39" s="42"/>
      <c r="ROM39" s="42"/>
      <c r="RON39" s="42"/>
      <c r="ROO39" s="42"/>
      <c r="ROP39" s="42"/>
      <c r="ROQ39" s="42"/>
      <c r="ROR39" s="42"/>
      <c r="ROS39" s="42"/>
      <c r="ROT39" s="42"/>
      <c r="ROU39" s="42"/>
      <c r="ROV39" s="42"/>
      <c r="ROW39" s="42"/>
      <c r="ROX39" s="42"/>
      <c r="ROY39" s="42"/>
      <c r="ROZ39" s="42"/>
      <c r="RPA39" s="42"/>
      <c r="RPB39" s="42"/>
      <c r="RPC39" s="42"/>
      <c r="RPD39" s="42"/>
      <c r="RPE39" s="42"/>
      <c r="RPF39" s="42"/>
      <c r="RPG39" s="42"/>
      <c r="RPH39" s="42"/>
      <c r="RPI39" s="42"/>
      <c r="RPJ39" s="42"/>
      <c r="RPK39" s="42"/>
      <c r="RPL39" s="42"/>
      <c r="RPM39" s="42"/>
      <c r="RPN39" s="42"/>
      <c r="RPO39" s="42"/>
      <c r="RPP39" s="42"/>
      <c r="RPQ39" s="42"/>
      <c r="RPR39" s="42"/>
      <c r="RPS39" s="42"/>
      <c r="RPT39" s="42"/>
      <c r="RPU39" s="42"/>
      <c r="RPV39" s="42"/>
      <c r="RPW39" s="42"/>
      <c r="RPX39" s="42"/>
      <c r="RPY39" s="42"/>
      <c r="RPZ39" s="42"/>
      <c r="RQA39" s="42"/>
      <c r="RQB39" s="42"/>
      <c r="RQC39" s="42"/>
      <c r="RQD39" s="42"/>
      <c r="RQE39" s="42"/>
      <c r="RQF39" s="42"/>
      <c r="RQG39" s="42"/>
      <c r="RQH39" s="42"/>
      <c r="RQI39" s="42"/>
      <c r="RQJ39" s="42"/>
      <c r="RQK39" s="42"/>
      <c r="RQL39" s="42"/>
      <c r="RQM39" s="42"/>
      <c r="RQN39" s="42"/>
      <c r="RQO39" s="42"/>
      <c r="RQP39" s="42"/>
      <c r="RQQ39" s="42"/>
      <c r="RQR39" s="42"/>
      <c r="RQS39" s="42"/>
      <c r="RQT39" s="42"/>
      <c r="RQU39" s="42"/>
      <c r="RQV39" s="42"/>
      <c r="RQW39" s="42"/>
      <c r="RQX39" s="42"/>
      <c r="RQY39" s="42"/>
      <c r="RQZ39" s="42"/>
      <c r="RRA39" s="42"/>
      <c r="RRB39" s="42"/>
      <c r="RRC39" s="42"/>
      <c r="RRD39" s="42"/>
      <c r="RRE39" s="42"/>
      <c r="RRF39" s="42"/>
      <c r="RRG39" s="42"/>
      <c r="RRH39" s="42"/>
      <c r="RRI39" s="42"/>
      <c r="RRJ39" s="42"/>
      <c r="RRK39" s="42"/>
      <c r="RRL39" s="42"/>
      <c r="RRM39" s="42"/>
      <c r="RRN39" s="42"/>
      <c r="RRO39" s="42"/>
      <c r="RRP39" s="42"/>
      <c r="RRQ39" s="42"/>
      <c r="RRR39" s="42"/>
      <c r="RRS39" s="42"/>
      <c r="RRT39" s="42"/>
      <c r="RRU39" s="42"/>
      <c r="RRV39" s="42"/>
      <c r="RRW39" s="42"/>
      <c r="RRX39" s="42"/>
      <c r="RRY39" s="42"/>
      <c r="RRZ39" s="42"/>
      <c r="RSA39" s="42"/>
      <c r="RSB39" s="42"/>
      <c r="RSC39" s="42"/>
      <c r="RSD39" s="42"/>
      <c r="RSE39" s="42"/>
      <c r="RSF39" s="42"/>
      <c r="RSG39" s="42"/>
      <c r="RSH39" s="42"/>
      <c r="RSI39" s="42"/>
      <c r="RSJ39" s="42"/>
      <c r="RSK39" s="42"/>
      <c r="RSL39" s="42"/>
      <c r="RSM39" s="42"/>
      <c r="RSN39" s="42"/>
      <c r="RSO39" s="42"/>
      <c r="RSP39" s="42"/>
      <c r="RSQ39" s="42"/>
      <c r="RSR39" s="42"/>
      <c r="RSS39" s="42"/>
      <c r="RST39" s="42"/>
      <c r="RSU39" s="42"/>
      <c r="RSV39" s="42"/>
      <c r="RSW39" s="42"/>
      <c r="RSX39" s="42"/>
      <c r="RSY39" s="42"/>
      <c r="RSZ39" s="42"/>
      <c r="RTA39" s="42"/>
      <c r="RTB39" s="42"/>
      <c r="RTC39" s="42"/>
      <c r="RTD39" s="42"/>
      <c r="RTE39" s="42"/>
      <c r="RTF39" s="42"/>
      <c r="RTG39" s="42"/>
      <c r="RTH39" s="42"/>
      <c r="RTI39" s="42"/>
      <c r="RTJ39" s="42"/>
      <c r="RTK39" s="42"/>
      <c r="RTL39" s="42"/>
      <c r="RTM39" s="42"/>
      <c r="RTN39" s="42"/>
      <c r="RTO39" s="42"/>
      <c r="RTP39" s="42"/>
      <c r="RTQ39" s="42"/>
      <c r="RTR39" s="42"/>
      <c r="RTS39" s="42"/>
      <c r="RTT39" s="42"/>
      <c r="RTU39" s="42"/>
      <c r="RTV39" s="42"/>
      <c r="RTW39" s="42"/>
      <c r="RTX39" s="42"/>
      <c r="RTY39" s="42"/>
      <c r="RTZ39" s="42"/>
      <c r="RUA39" s="42"/>
      <c r="RUB39" s="42"/>
      <c r="RUC39" s="42"/>
      <c r="RUD39" s="42"/>
      <c r="RUE39" s="42"/>
      <c r="RUF39" s="42"/>
      <c r="RUG39" s="42"/>
      <c r="RUH39" s="42"/>
      <c r="RUI39" s="42"/>
      <c r="RUJ39" s="42"/>
      <c r="RUK39" s="42"/>
      <c r="RUL39" s="42"/>
      <c r="RUM39" s="42"/>
      <c r="RUN39" s="42"/>
      <c r="RUO39" s="42"/>
      <c r="RUP39" s="42"/>
      <c r="RUQ39" s="42"/>
      <c r="RUR39" s="42"/>
      <c r="RUS39" s="42"/>
      <c r="RUT39" s="42"/>
      <c r="RUU39" s="42"/>
      <c r="RUV39" s="42"/>
      <c r="RUW39" s="42"/>
      <c r="RUX39" s="42"/>
      <c r="RUY39" s="42"/>
      <c r="RUZ39" s="42"/>
      <c r="RVA39" s="42"/>
      <c r="RVB39" s="42"/>
      <c r="RVC39" s="42"/>
      <c r="RVD39" s="42"/>
      <c r="RVE39" s="42"/>
      <c r="RVF39" s="42"/>
      <c r="RVG39" s="42"/>
      <c r="RVH39" s="42"/>
      <c r="RVI39" s="42"/>
      <c r="RVJ39" s="42"/>
      <c r="RVK39" s="42"/>
      <c r="RVL39" s="42"/>
      <c r="RVM39" s="42"/>
      <c r="RVN39" s="42"/>
      <c r="RVO39" s="42"/>
      <c r="RVP39" s="42"/>
      <c r="RVQ39" s="42"/>
      <c r="RVR39" s="42"/>
      <c r="RVS39" s="42"/>
      <c r="RVT39" s="42"/>
      <c r="RVU39" s="42"/>
      <c r="RVV39" s="42"/>
      <c r="RVW39" s="42"/>
      <c r="RVX39" s="42"/>
      <c r="RVY39" s="42"/>
      <c r="RVZ39" s="42"/>
      <c r="RWA39" s="42"/>
      <c r="RWB39" s="42"/>
      <c r="RWC39" s="42"/>
      <c r="RWD39" s="42"/>
      <c r="RWE39" s="42"/>
      <c r="RWF39" s="42"/>
      <c r="RWG39" s="42"/>
      <c r="RWH39" s="42"/>
      <c r="RWI39" s="42"/>
      <c r="RWJ39" s="42"/>
      <c r="RWK39" s="42"/>
      <c r="RWL39" s="42"/>
      <c r="RWM39" s="42"/>
      <c r="RWN39" s="42"/>
      <c r="RWO39" s="42"/>
      <c r="RWP39" s="42"/>
      <c r="RWQ39" s="42"/>
      <c r="RWR39" s="42"/>
      <c r="RWS39" s="42"/>
      <c r="RWT39" s="42"/>
      <c r="RWU39" s="42"/>
      <c r="RWV39" s="42"/>
      <c r="RWW39" s="42"/>
      <c r="RWX39" s="42"/>
      <c r="RWY39" s="42"/>
      <c r="RWZ39" s="42"/>
      <c r="RXA39" s="42"/>
      <c r="RXB39" s="42"/>
      <c r="RXC39" s="42"/>
      <c r="RXD39" s="42"/>
      <c r="RXE39" s="42"/>
      <c r="RXF39" s="42"/>
      <c r="RXG39" s="42"/>
      <c r="RXH39" s="42"/>
      <c r="RXI39" s="42"/>
      <c r="RXJ39" s="42"/>
      <c r="RXK39" s="42"/>
      <c r="RXL39" s="42"/>
      <c r="RXM39" s="42"/>
      <c r="RXN39" s="42"/>
      <c r="RXO39" s="42"/>
      <c r="RXP39" s="42"/>
      <c r="RXQ39" s="42"/>
      <c r="RXR39" s="42"/>
      <c r="RXS39" s="42"/>
      <c r="RXT39" s="42"/>
      <c r="RXU39" s="42"/>
      <c r="RXV39" s="42"/>
      <c r="RXW39" s="42"/>
      <c r="RXX39" s="42"/>
      <c r="RXY39" s="42"/>
      <c r="RXZ39" s="42"/>
      <c r="RYA39" s="42"/>
      <c r="RYB39" s="42"/>
      <c r="RYC39" s="42"/>
      <c r="RYD39" s="42"/>
      <c r="RYE39" s="42"/>
      <c r="RYF39" s="42"/>
      <c r="RYG39" s="42"/>
      <c r="RYH39" s="42"/>
      <c r="RYI39" s="42"/>
      <c r="RYJ39" s="42"/>
      <c r="RYK39" s="42"/>
      <c r="RYL39" s="42"/>
      <c r="RYM39" s="42"/>
      <c r="RYN39" s="42"/>
      <c r="RYO39" s="42"/>
      <c r="RYP39" s="42"/>
      <c r="RYQ39" s="42"/>
      <c r="RYR39" s="42"/>
      <c r="RYS39" s="42"/>
      <c r="RYT39" s="42"/>
      <c r="RYU39" s="42"/>
      <c r="RYV39" s="42"/>
      <c r="RYW39" s="42"/>
      <c r="RYX39" s="42"/>
      <c r="RYY39" s="42"/>
      <c r="RYZ39" s="42"/>
      <c r="RZA39" s="42"/>
      <c r="RZB39" s="42"/>
      <c r="RZC39" s="42"/>
      <c r="RZD39" s="42"/>
      <c r="RZE39" s="42"/>
      <c r="RZF39" s="42"/>
      <c r="RZG39" s="42"/>
      <c r="RZH39" s="42"/>
      <c r="RZI39" s="42"/>
      <c r="RZJ39" s="42"/>
      <c r="RZK39" s="42"/>
      <c r="RZL39" s="42"/>
      <c r="RZM39" s="42"/>
      <c r="RZN39" s="42"/>
      <c r="RZO39" s="42"/>
      <c r="RZP39" s="42"/>
      <c r="RZQ39" s="42"/>
      <c r="RZR39" s="42"/>
      <c r="RZS39" s="42"/>
      <c r="RZT39" s="42"/>
      <c r="RZU39" s="42"/>
      <c r="RZV39" s="42"/>
      <c r="RZW39" s="42"/>
      <c r="RZX39" s="42"/>
      <c r="RZY39" s="42"/>
      <c r="RZZ39" s="42"/>
      <c r="SAA39" s="42"/>
      <c r="SAB39" s="42"/>
      <c r="SAC39" s="42"/>
      <c r="SAD39" s="42"/>
      <c r="SAE39" s="42"/>
      <c r="SAF39" s="42"/>
      <c r="SAG39" s="42"/>
      <c r="SAH39" s="42"/>
      <c r="SAI39" s="42"/>
      <c r="SAJ39" s="42"/>
      <c r="SAK39" s="42"/>
      <c r="SAL39" s="42"/>
      <c r="SAM39" s="42"/>
      <c r="SAN39" s="42"/>
      <c r="SAO39" s="42"/>
      <c r="SAP39" s="42"/>
      <c r="SAQ39" s="42"/>
      <c r="SAR39" s="42"/>
      <c r="SAS39" s="42"/>
      <c r="SAT39" s="42"/>
      <c r="SAU39" s="42"/>
      <c r="SAV39" s="42"/>
      <c r="SAW39" s="42"/>
      <c r="SAX39" s="42"/>
      <c r="SAY39" s="42"/>
      <c r="SAZ39" s="42"/>
      <c r="SBA39" s="42"/>
      <c r="SBB39" s="42"/>
      <c r="SBC39" s="42"/>
      <c r="SBD39" s="42"/>
      <c r="SBE39" s="42"/>
      <c r="SBF39" s="42"/>
      <c r="SBG39" s="42"/>
      <c r="SBH39" s="42"/>
      <c r="SBI39" s="42"/>
      <c r="SBJ39" s="42"/>
      <c r="SBK39" s="42"/>
      <c r="SBL39" s="42"/>
      <c r="SBM39" s="42"/>
      <c r="SBN39" s="42"/>
      <c r="SBO39" s="42"/>
      <c r="SBP39" s="42"/>
      <c r="SBQ39" s="42"/>
      <c r="SBR39" s="42"/>
      <c r="SBS39" s="42"/>
      <c r="SBT39" s="42"/>
      <c r="SBU39" s="42"/>
      <c r="SBV39" s="42"/>
      <c r="SBW39" s="42"/>
      <c r="SBX39" s="42"/>
      <c r="SBY39" s="42"/>
      <c r="SBZ39" s="42"/>
      <c r="SCA39" s="42"/>
      <c r="SCB39" s="42"/>
      <c r="SCC39" s="42"/>
      <c r="SCD39" s="42"/>
      <c r="SCE39" s="42"/>
      <c r="SCF39" s="42"/>
      <c r="SCG39" s="42"/>
      <c r="SCH39" s="42"/>
      <c r="SCI39" s="42"/>
      <c r="SCJ39" s="42"/>
      <c r="SCK39" s="42"/>
      <c r="SCL39" s="42"/>
      <c r="SCM39" s="42"/>
      <c r="SCN39" s="42"/>
      <c r="SCO39" s="42"/>
      <c r="SCP39" s="42"/>
      <c r="SCQ39" s="42"/>
      <c r="SCR39" s="42"/>
      <c r="SCS39" s="42"/>
      <c r="SCT39" s="42"/>
      <c r="SCU39" s="42"/>
      <c r="SCV39" s="42"/>
      <c r="SCW39" s="42"/>
      <c r="SCX39" s="42"/>
      <c r="SCY39" s="42"/>
      <c r="SCZ39" s="42"/>
      <c r="SDA39" s="42"/>
      <c r="SDB39" s="42"/>
      <c r="SDC39" s="42"/>
      <c r="SDD39" s="42"/>
      <c r="SDE39" s="42"/>
      <c r="SDF39" s="42"/>
      <c r="SDG39" s="42"/>
      <c r="SDH39" s="42"/>
      <c r="SDI39" s="42"/>
      <c r="SDJ39" s="42"/>
      <c r="SDK39" s="42"/>
      <c r="SDL39" s="42"/>
      <c r="SDM39" s="42"/>
      <c r="SDN39" s="42"/>
      <c r="SDO39" s="42"/>
      <c r="SDP39" s="42"/>
      <c r="SDQ39" s="42"/>
      <c r="SDR39" s="42"/>
      <c r="SDS39" s="42"/>
      <c r="SDT39" s="42"/>
      <c r="SDU39" s="42"/>
      <c r="SDV39" s="42"/>
      <c r="SDW39" s="42"/>
      <c r="SDX39" s="42"/>
      <c r="SDY39" s="42"/>
      <c r="SDZ39" s="42"/>
      <c r="SEA39" s="42"/>
      <c r="SEB39" s="42"/>
      <c r="SEC39" s="42"/>
      <c r="SED39" s="42"/>
      <c r="SEE39" s="42"/>
      <c r="SEF39" s="42"/>
      <c r="SEG39" s="42"/>
      <c r="SEH39" s="42"/>
      <c r="SEI39" s="42"/>
      <c r="SEJ39" s="42"/>
      <c r="SEK39" s="42"/>
      <c r="SEL39" s="42"/>
      <c r="SEM39" s="42"/>
      <c r="SEN39" s="42"/>
      <c r="SEO39" s="42"/>
      <c r="SEP39" s="42"/>
      <c r="SEQ39" s="42"/>
      <c r="SER39" s="42"/>
      <c r="SES39" s="42"/>
      <c r="SET39" s="42"/>
      <c r="SEU39" s="42"/>
      <c r="SEV39" s="42"/>
      <c r="SEW39" s="42"/>
      <c r="SEX39" s="42"/>
      <c r="SEY39" s="42"/>
      <c r="SEZ39" s="42"/>
      <c r="SFA39" s="42"/>
      <c r="SFB39" s="42"/>
      <c r="SFC39" s="42"/>
      <c r="SFD39" s="42"/>
      <c r="SFE39" s="42"/>
      <c r="SFF39" s="42"/>
      <c r="SFG39" s="42"/>
      <c r="SFH39" s="42"/>
      <c r="SFI39" s="42"/>
      <c r="SFJ39" s="42"/>
      <c r="SFK39" s="42"/>
      <c r="SFL39" s="42"/>
      <c r="SFM39" s="42"/>
      <c r="SFN39" s="42"/>
      <c r="SFO39" s="42"/>
      <c r="SFP39" s="42"/>
      <c r="SFQ39" s="42"/>
      <c r="SFR39" s="42"/>
      <c r="SFS39" s="42"/>
      <c r="SFT39" s="42"/>
      <c r="SFU39" s="42"/>
      <c r="SFV39" s="42"/>
      <c r="SFW39" s="42"/>
      <c r="SFX39" s="42"/>
      <c r="SFY39" s="42"/>
      <c r="SFZ39" s="42"/>
      <c r="SGA39" s="42"/>
      <c r="SGB39" s="42"/>
      <c r="SGC39" s="42"/>
      <c r="SGD39" s="42"/>
      <c r="SGE39" s="42"/>
      <c r="SGF39" s="42"/>
      <c r="SGG39" s="42"/>
      <c r="SGH39" s="42"/>
      <c r="SGI39" s="42"/>
      <c r="SGJ39" s="42"/>
      <c r="SGK39" s="42"/>
      <c r="SGL39" s="42"/>
      <c r="SGM39" s="42"/>
      <c r="SGN39" s="42"/>
      <c r="SGO39" s="42"/>
      <c r="SGP39" s="42"/>
      <c r="SGQ39" s="42"/>
      <c r="SGR39" s="42"/>
      <c r="SGS39" s="42"/>
      <c r="SGT39" s="42"/>
      <c r="SGU39" s="42"/>
      <c r="SGV39" s="42"/>
      <c r="SGW39" s="42"/>
      <c r="SGX39" s="42"/>
      <c r="SGY39" s="42"/>
      <c r="SGZ39" s="42"/>
      <c r="SHA39" s="42"/>
      <c r="SHB39" s="42"/>
      <c r="SHC39" s="42"/>
      <c r="SHD39" s="42"/>
      <c r="SHE39" s="42"/>
      <c r="SHF39" s="42"/>
      <c r="SHG39" s="42"/>
      <c r="SHH39" s="42"/>
      <c r="SHI39" s="42"/>
      <c r="SHJ39" s="42"/>
      <c r="SHK39" s="42"/>
      <c r="SHL39" s="42"/>
      <c r="SHM39" s="42"/>
      <c r="SHN39" s="42"/>
      <c r="SHO39" s="42"/>
      <c r="SHP39" s="42"/>
      <c r="SHQ39" s="42"/>
      <c r="SHR39" s="42"/>
      <c r="SHS39" s="42"/>
      <c r="SHT39" s="42"/>
      <c r="SHU39" s="42"/>
      <c r="SHV39" s="42"/>
      <c r="SHW39" s="42"/>
      <c r="SHX39" s="42"/>
      <c r="SHY39" s="42"/>
      <c r="SHZ39" s="42"/>
      <c r="SIA39" s="42"/>
      <c r="SIB39" s="42"/>
      <c r="SIC39" s="42"/>
      <c r="SID39" s="42"/>
      <c r="SIE39" s="42"/>
      <c r="SIF39" s="42"/>
      <c r="SIG39" s="42"/>
      <c r="SIH39" s="42"/>
      <c r="SII39" s="42"/>
      <c r="SIJ39" s="42"/>
      <c r="SIK39" s="42"/>
      <c r="SIL39" s="42"/>
      <c r="SIM39" s="42"/>
      <c r="SIN39" s="42"/>
      <c r="SIO39" s="42"/>
      <c r="SIP39" s="42"/>
      <c r="SIQ39" s="42"/>
      <c r="SIR39" s="42"/>
      <c r="SIS39" s="42"/>
      <c r="SIT39" s="42"/>
      <c r="SIU39" s="42"/>
      <c r="SIV39" s="42"/>
      <c r="SIW39" s="42"/>
      <c r="SIX39" s="42"/>
      <c r="SIY39" s="42"/>
      <c r="SIZ39" s="42"/>
      <c r="SJA39" s="42"/>
      <c r="SJB39" s="42"/>
      <c r="SJC39" s="42"/>
      <c r="SJD39" s="42"/>
      <c r="SJE39" s="42"/>
      <c r="SJF39" s="42"/>
      <c r="SJG39" s="42"/>
      <c r="SJH39" s="42"/>
      <c r="SJI39" s="42"/>
      <c r="SJJ39" s="42"/>
      <c r="SJK39" s="42"/>
      <c r="SJL39" s="42"/>
      <c r="SJM39" s="42"/>
      <c r="SJN39" s="42"/>
      <c r="SJO39" s="42"/>
      <c r="SJP39" s="42"/>
      <c r="SJQ39" s="42"/>
      <c r="SJR39" s="42"/>
      <c r="SJS39" s="42"/>
      <c r="SJT39" s="42"/>
      <c r="SJU39" s="42"/>
      <c r="SJV39" s="42"/>
      <c r="SJW39" s="42"/>
      <c r="SJX39" s="42"/>
      <c r="SJY39" s="42"/>
      <c r="SJZ39" s="42"/>
      <c r="SKA39" s="42"/>
      <c r="SKB39" s="42"/>
      <c r="SKC39" s="42"/>
      <c r="SKD39" s="42"/>
      <c r="SKE39" s="42"/>
      <c r="SKF39" s="42"/>
      <c r="SKG39" s="42"/>
      <c r="SKH39" s="42"/>
      <c r="SKI39" s="42"/>
      <c r="SKJ39" s="42"/>
      <c r="SKK39" s="42"/>
      <c r="SKL39" s="42"/>
      <c r="SKM39" s="42"/>
      <c r="SKN39" s="42"/>
      <c r="SKO39" s="42"/>
      <c r="SKP39" s="42"/>
      <c r="SKQ39" s="42"/>
      <c r="SKR39" s="42"/>
      <c r="SKS39" s="42"/>
      <c r="SKT39" s="42"/>
      <c r="SKU39" s="42"/>
      <c r="SKV39" s="42"/>
      <c r="SKW39" s="42"/>
      <c r="SKX39" s="42"/>
      <c r="SKY39" s="42"/>
      <c r="SKZ39" s="42"/>
      <c r="SLA39" s="42"/>
      <c r="SLB39" s="42"/>
      <c r="SLC39" s="42"/>
      <c r="SLD39" s="42"/>
      <c r="SLE39" s="42"/>
      <c r="SLF39" s="42"/>
      <c r="SLG39" s="42"/>
      <c r="SLH39" s="42"/>
      <c r="SLI39" s="42"/>
      <c r="SLJ39" s="42"/>
      <c r="SLK39" s="42"/>
      <c r="SLL39" s="42"/>
      <c r="SLM39" s="42"/>
      <c r="SLN39" s="42"/>
      <c r="SLO39" s="42"/>
      <c r="SLP39" s="42"/>
      <c r="SLQ39" s="42"/>
      <c r="SLR39" s="42"/>
      <c r="SLS39" s="42"/>
      <c r="SLT39" s="42"/>
      <c r="SLU39" s="42"/>
      <c r="SLV39" s="42"/>
      <c r="SLW39" s="42"/>
      <c r="SLX39" s="42"/>
      <c r="SLY39" s="42"/>
      <c r="SLZ39" s="42"/>
      <c r="SMA39" s="42"/>
      <c r="SMB39" s="42"/>
      <c r="SMC39" s="42"/>
      <c r="SMD39" s="42"/>
      <c r="SME39" s="42"/>
      <c r="SMF39" s="42"/>
      <c r="SMG39" s="42"/>
      <c r="SMH39" s="42"/>
      <c r="SMI39" s="42"/>
      <c r="SMJ39" s="42"/>
      <c r="SMK39" s="42"/>
      <c r="SML39" s="42"/>
      <c r="SMM39" s="42"/>
      <c r="SMN39" s="42"/>
      <c r="SMO39" s="42"/>
      <c r="SMP39" s="42"/>
      <c r="SMQ39" s="42"/>
      <c r="SMR39" s="42"/>
      <c r="SMS39" s="42"/>
      <c r="SMT39" s="42"/>
      <c r="SMU39" s="42"/>
      <c r="SMV39" s="42"/>
      <c r="SMW39" s="42"/>
      <c r="SMX39" s="42"/>
      <c r="SMY39" s="42"/>
      <c r="SMZ39" s="42"/>
      <c r="SNA39" s="42"/>
      <c r="SNB39" s="42"/>
      <c r="SNC39" s="42"/>
      <c r="SND39" s="42"/>
      <c r="SNE39" s="42"/>
      <c r="SNF39" s="42"/>
      <c r="SNG39" s="42"/>
      <c r="SNH39" s="42"/>
      <c r="SNI39" s="42"/>
      <c r="SNJ39" s="42"/>
      <c r="SNK39" s="42"/>
      <c r="SNL39" s="42"/>
      <c r="SNM39" s="42"/>
      <c r="SNN39" s="42"/>
      <c r="SNO39" s="42"/>
      <c r="SNP39" s="42"/>
      <c r="SNQ39" s="42"/>
      <c r="SNR39" s="42"/>
      <c r="SNS39" s="42"/>
      <c r="SNT39" s="42"/>
      <c r="SNU39" s="42"/>
      <c r="SNV39" s="42"/>
      <c r="SNW39" s="42"/>
      <c r="SNX39" s="42"/>
      <c r="SNY39" s="42"/>
      <c r="SNZ39" s="42"/>
      <c r="SOA39" s="42"/>
      <c r="SOB39" s="42"/>
      <c r="SOC39" s="42"/>
      <c r="SOD39" s="42"/>
      <c r="SOE39" s="42"/>
      <c r="SOF39" s="42"/>
      <c r="SOG39" s="42"/>
      <c r="SOH39" s="42"/>
      <c r="SOI39" s="42"/>
      <c r="SOJ39" s="42"/>
      <c r="SOK39" s="42"/>
      <c r="SOL39" s="42"/>
      <c r="SOM39" s="42"/>
      <c r="SON39" s="42"/>
      <c r="SOO39" s="42"/>
      <c r="SOP39" s="42"/>
      <c r="SOQ39" s="42"/>
      <c r="SOR39" s="42"/>
      <c r="SOS39" s="42"/>
      <c r="SOT39" s="42"/>
      <c r="SOU39" s="42"/>
      <c r="SOV39" s="42"/>
      <c r="SOW39" s="42"/>
      <c r="SOX39" s="42"/>
      <c r="SOY39" s="42"/>
      <c r="SOZ39" s="42"/>
      <c r="SPA39" s="42"/>
      <c r="SPB39" s="42"/>
      <c r="SPC39" s="42"/>
      <c r="SPD39" s="42"/>
      <c r="SPE39" s="42"/>
      <c r="SPF39" s="42"/>
      <c r="SPG39" s="42"/>
      <c r="SPH39" s="42"/>
      <c r="SPI39" s="42"/>
      <c r="SPJ39" s="42"/>
      <c r="SPK39" s="42"/>
      <c r="SPL39" s="42"/>
      <c r="SPM39" s="42"/>
      <c r="SPN39" s="42"/>
      <c r="SPO39" s="42"/>
      <c r="SPP39" s="42"/>
      <c r="SPQ39" s="42"/>
      <c r="SPR39" s="42"/>
      <c r="SPS39" s="42"/>
      <c r="SPT39" s="42"/>
      <c r="SPU39" s="42"/>
      <c r="SPV39" s="42"/>
      <c r="SPW39" s="42"/>
      <c r="SPX39" s="42"/>
      <c r="SPY39" s="42"/>
      <c r="SPZ39" s="42"/>
      <c r="SQA39" s="42"/>
      <c r="SQB39" s="42"/>
      <c r="SQC39" s="42"/>
      <c r="SQD39" s="42"/>
      <c r="SQE39" s="42"/>
      <c r="SQF39" s="42"/>
      <c r="SQG39" s="42"/>
      <c r="SQH39" s="42"/>
      <c r="SQI39" s="42"/>
      <c r="SQJ39" s="42"/>
      <c r="SQK39" s="42"/>
      <c r="SQL39" s="42"/>
      <c r="SQM39" s="42"/>
      <c r="SQN39" s="42"/>
      <c r="SQO39" s="42"/>
      <c r="SQP39" s="42"/>
      <c r="SQQ39" s="42"/>
      <c r="SQR39" s="42"/>
      <c r="SQS39" s="42"/>
      <c r="SQT39" s="42"/>
      <c r="SQU39" s="42"/>
      <c r="SQV39" s="42"/>
      <c r="SQW39" s="42"/>
      <c r="SQX39" s="42"/>
      <c r="SQY39" s="42"/>
      <c r="SQZ39" s="42"/>
      <c r="SRA39" s="42"/>
      <c r="SRB39" s="42"/>
      <c r="SRC39" s="42"/>
      <c r="SRD39" s="42"/>
      <c r="SRE39" s="42"/>
      <c r="SRF39" s="42"/>
      <c r="SRG39" s="42"/>
      <c r="SRH39" s="42"/>
      <c r="SRI39" s="42"/>
      <c r="SRJ39" s="42"/>
      <c r="SRK39" s="42"/>
      <c r="SRL39" s="42"/>
      <c r="SRM39" s="42"/>
      <c r="SRN39" s="42"/>
      <c r="SRO39" s="42"/>
      <c r="SRP39" s="42"/>
      <c r="SRQ39" s="42"/>
      <c r="SRR39" s="42"/>
      <c r="SRS39" s="42"/>
      <c r="SRT39" s="42"/>
      <c r="SRU39" s="42"/>
      <c r="SRV39" s="42"/>
      <c r="SRW39" s="42"/>
      <c r="SRX39" s="42"/>
      <c r="SRY39" s="42"/>
      <c r="SRZ39" s="42"/>
      <c r="SSA39" s="42"/>
      <c r="SSB39" s="42"/>
      <c r="SSC39" s="42"/>
      <c r="SSD39" s="42"/>
      <c r="SSE39" s="42"/>
      <c r="SSF39" s="42"/>
      <c r="SSG39" s="42"/>
      <c r="SSH39" s="42"/>
      <c r="SSI39" s="42"/>
      <c r="SSJ39" s="42"/>
      <c r="SSK39" s="42"/>
      <c r="SSL39" s="42"/>
      <c r="SSM39" s="42"/>
      <c r="SSN39" s="42"/>
      <c r="SSO39" s="42"/>
      <c r="SSP39" s="42"/>
      <c r="SSQ39" s="42"/>
      <c r="SSR39" s="42"/>
      <c r="SSS39" s="42"/>
      <c r="SST39" s="42"/>
      <c r="SSU39" s="42"/>
      <c r="SSV39" s="42"/>
      <c r="SSW39" s="42"/>
      <c r="SSX39" s="42"/>
      <c r="SSY39" s="42"/>
      <c r="SSZ39" s="42"/>
      <c r="STA39" s="42"/>
      <c r="STB39" s="42"/>
      <c r="STC39" s="42"/>
      <c r="STD39" s="42"/>
      <c r="STE39" s="42"/>
      <c r="STF39" s="42"/>
      <c r="STG39" s="42"/>
      <c r="STH39" s="42"/>
      <c r="STI39" s="42"/>
      <c r="STJ39" s="42"/>
      <c r="STK39" s="42"/>
      <c r="STL39" s="42"/>
      <c r="STM39" s="42"/>
      <c r="STN39" s="42"/>
      <c r="STO39" s="42"/>
      <c r="STP39" s="42"/>
      <c r="STQ39" s="42"/>
      <c r="STR39" s="42"/>
      <c r="STS39" s="42"/>
      <c r="STT39" s="42"/>
      <c r="STU39" s="42"/>
      <c r="STV39" s="42"/>
      <c r="STW39" s="42"/>
      <c r="STX39" s="42"/>
      <c r="STY39" s="42"/>
      <c r="STZ39" s="42"/>
      <c r="SUA39" s="42"/>
      <c r="SUB39" s="42"/>
      <c r="SUC39" s="42"/>
      <c r="SUD39" s="42"/>
      <c r="SUE39" s="42"/>
      <c r="SUF39" s="42"/>
      <c r="SUG39" s="42"/>
      <c r="SUH39" s="42"/>
      <c r="SUI39" s="42"/>
      <c r="SUJ39" s="42"/>
      <c r="SUK39" s="42"/>
      <c r="SUL39" s="42"/>
      <c r="SUM39" s="42"/>
      <c r="SUN39" s="42"/>
      <c r="SUO39" s="42"/>
      <c r="SUP39" s="42"/>
      <c r="SUQ39" s="42"/>
      <c r="SUR39" s="42"/>
      <c r="SUS39" s="42"/>
      <c r="SUT39" s="42"/>
      <c r="SUU39" s="42"/>
      <c r="SUV39" s="42"/>
      <c r="SUW39" s="42"/>
      <c r="SUX39" s="42"/>
      <c r="SUY39" s="42"/>
      <c r="SUZ39" s="42"/>
      <c r="SVA39" s="42"/>
      <c r="SVB39" s="42"/>
      <c r="SVC39" s="42"/>
      <c r="SVD39" s="42"/>
      <c r="SVE39" s="42"/>
      <c r="SVF39" s="42"/>
      <c r="SVG39" s="42"/>
      <c r="SVH39" s="42"/>
      <c r="SVI39" s="42"/>
      <c r="SVJ39" s="42"/>
      <c r="SVK39" s="42"/>
      <c r="SVL39" s="42"/>
      <c r="SVM39" s="42"/>
      <c r="SVN39" s="42"/>
      <c r="SVO39" s="42"/>
      <c r="SVP39" s="42"/>
      <c r="SVQ39" s="42"/>
      <c r="SVR39" s="42"/>
      <c r="SVS39" s="42"/>
      <c r="SVT39" s="42"/>
      <c r="SVU39" s="42"/>
      <c r="SVV39" s="42"/>
      <c r="SVW39" s="42"/>
      <c r="SVX39" s="42"/>
      <c r="SVY39" s="42"/>
      <c r="SVZ39" s="42"/>
      <c r="SWA39" s="42"/>
      <c r="SWB39" s="42"/>
      <c r="SWC39" s="42"/>
      <c r="SWD39" s="42"/>
      <c r="SWE39" s="42"/>
      <c r="SWF39" s="42"/>
      <c r="SWG39" s="42"/>
      <c r="SWH39" s="42"/>
      <c r="SWI39" s="42"/>
      <c r="SWJ39" s="42"/>
      <c r="SWK39" s="42"/>
      <c r="SWL39" s="42"/>
      <c r="SWM39" s="42"/>
      <c r="SWN39" s="42"/>
      <c r="SWO39" s="42"/>
      <c r="SWP39" s="42"/>
      <c r="SWQ39" s="42"/>
      <c r="SWR39" s="42"/>
      <c r="SWS39" s="42"/>
      <c r="SWT39" s="42"/>
      <c r="SWU39" s="42"/>
      <c r="SWV39" s="42"/>
      <c r="SWW39" s="42"/>
      <c r="SWX39" s="42"/>
      <c r="SWY39" s="42"/>
      <c r="SWZ39" s="42"/>
      <c r="SXA39" s="42"/>
      <c r="SXB39" s="42"/>
      <c r="SXC39" s="42"/>
      <c r="SXD39" s="42"/>
      <c r="SXE39" s="42"/>
      <c r="SXF39" s="42"/>
      <c r="SXG39" s="42"/>
      <c r="SXH39" s="42"/>
      <c r="SXI39" s="42"/>
      <c r="SXJ39" s="42"/>
      <c r="SXK39" s="42"/>
      <c r="SXL39" s="42"/>
      <c r="SXM39" s="42"/>
      <c r="SXN39" s="42"/>
      <c r="SXO39" s="42"/>
      <c r="SXP39" s="42"/>
      <c r="SXQ39" s="42"/>
      <c r="SXR39" s="42"/>
      <c r="SXS39" s="42"/>
      <c r="SXT39" s="42"/>
      <c r="SXU39" s="42"/>
      <c r="SXV39" s="42"/>
      <c r="SXW39" s="42"/>
      <c r="SXX39" s="42"/>
      <c r="SXY39" s="42"/>
      <c r="SXZ39" s="42"/>
      <c r="SYA39" s="42"/>
      <c r="SYB39" s="42"/>
      <c r="SYC39" s="42"/>
      <c r="SYD39" s="42"/>
      <c r="SYE39" s="42"/>
      <c r="SYF39" s="42"/>
      <c r="SYG39" s="42"/>
      <c r="SYH39" s="42"/>
      <c r="SYI39" s="42"/>
      <c r="SYJ39" s="42"/>
      <c r="SYK39" s="42"/>
      <c r="SYL39" s="42"/>
      <c r="SYM39" s="42"/>
      <c r="SYN39" s="42"/>
      <c r="SYO39" s="42"/>
      <c r="SYP39" s="42"/>
      <c r="SYQ39" s="42"/>
      <c r="SYR39" s="42"/>
      <c r="SYS39" s="42"/>
      <c r="SYT39" s="42"/>
      <c r="SYU39" s="42"/>
      <c r="SYV39" s="42"/>
      <c r="SYW39" s="42"/>
      <c r="SYX39" s="42"/>
      <c r="SYY39" s="42"/>
      <c r="SYZ39" s="42"/>
      <c r="SZA39" s="42"/>
      <c r="SZB39" s="42"/>
      <c r="SZC39" s="42"/>
      <c r="SZD39" s="42"/>
      <c r="SZE39" s="42"/>
      <c r="SZF39" s="42"/>
      <c r="SZG39" s="42"/>
      <c r="SZH39" s="42"/>
      <c r="SZI39" s="42"/>
      <c r="SZJ39" s="42"/>
      <c r="SZK39" s="42"/>
      <c r="SZL39" s="42"/>
      <c r="SZM39" s="42"/>
      <c r="SZN39" s="42"/>
      <c r="SZO39" s="42"/>
      <c r="SZP39" s="42"/>
      <c r="SZQ39" s="42"/>
      <c r="SZR39" s="42"/>
      <c r="SZS39" s="42"/>
      <c r="SZT39" s="42"/>
      <c r="SZU39" s="42"/>
      <c r="SZV39" s="42"/>
      <c r="SZW39" s="42"/>
      <c r="SZX39" s="42"/>
      <c r="SZY39" s="42"/>
      <c r="SZZ39" s="42"/>
      <c r="TAA39" s="42"/>
      <c r="TAB39" s="42"/>
      <c r="TAC39" s="42"/>
      <c r="TAD39" s="42"/>
      <c r="TAE39" s="42"/>
      <c r="TAF39" s="42"/>
      <c r="TAG39" s="42"/>
      <c r="TAH39" s="42"/>
      <c r="TAI39" s="42"/>
      <c r="TAJ39" s="42"/>
      <c r="TAK39" s="42"/>
      <c r="TAL39" s="42"/>
      <c r="TAM39" s="42"/>
      <c r="TAN39" s="42"/>
      <c r="TAO39" s="42"/>
      <c r="TAP39" s="42"/>
      <c r="TAQ39" s="42"/>
      <c r="TAR39" s="42"/>
      <c r="TAS39" s="42"/>
      <c r="TAT39" s="42"/>
      <c r="TAU39" s="42"/>
      <c r="TAV39" s="42"/>
      <c r="TAW39" s="42"/>
      <c r="TAX39" s="42"/>
      <c r="TAY39" s="42"/>
      <c r="TAZ39" s="42"/>
      <c r="TBA39" s="42"/>
      <c r="TBB39" s="42"/>
      <c r="TBC39" s="42"/>
      <c r="TBD39" s="42"/>
      <c r="TBE39" s="42"/>
      <c r="TBF39" s="42"/>
      <c r="TBG39" s="42"/>
      <c r="TBH39" s="42"/>
      <c r="TBI39" s="42"/>
      <c r="TBJ39" s="42"/>
      <c r="TBK39" s="42"/>
      <c r="TBL39" s="42"/>
      <c r="TBM39" s="42"/>
      <c r="TBN39" s="42"/>
      <c r="TBO39" s="42"/>
      <c r="TBP39" s="42"/>
      <c r="TBQ39" s="42"/>
      <c r="TBR39" s="42"/>
      <c r="TBS39" s="42"/>
      <c r="TBT39" s="42"/>
      <c r="TBU39" s="42"/>
      <c r="TBV39" s="42"/>
      <c r="TBW39" s="42"/>
      <c r="TBX39" s="42"/>
      <c r="TBY39" s="42"/>
      <c r="TBZ39" s="42"/>
      <c r="TCA39" s="42"/>
      <c r="TCB39" s="42"/>
      <c r="TCC39" s="42"/>
      <c r="TCD39" s="42"/>
      <c r="TCE39" s="42"/>
      <c r="TCF39" s="42"/>
      <c r="TCG39" s="42"/>
      <c r="TCH39" s="42"/>
      <c r="TCI39" s="42"/>
      <c r="TCJ39" s="42"/>
      <c r="TCK39" s="42"/>
      <c r="TCL39" s="42"/>
      <c r="TCM39" s="42"/>
      <c r="TCN39" s="42"/>
      <c r="TCO39" s="42"/>
      <c r="TCP39" s="42"/>
      <c r="TCQ39" s="42"/>
      <c r="TCR39" s="42"/>
      <c r="TCS39" s="42"/>
      <c r="TCT39" s="42"/>
      <c r="TCU39" s="42"/>
      <c r="TCV39" s="42"/>
      <c r="TCW39" s="42"/>
      <c r="TCX39" s="42"/>
      <c r="TCY39" s="42"/>
      <c r="TCZ39" s="42"/>
      <c r="TDA39" s="42"/>
      <c r="TDB39" s="42"/>
      <c r="TDC39" s="42"/>
      <c r="TDD39" s="42"/>
      <c r="TDE39" s="42"/>
      <c r="TDF39" s="42"/>
      <c r="TDG39" s="42"/>
      <c r="TDH39" s="42"/>
      <c r="TDI39" s="42"/>
      <c r="TDJ39" s="42"/>
      <c r="TDK39" s="42"/>
      <c r="TDL39" s="42"/>
      <c r="TDM39" s="42"/>
      <c r="TDN39" s="42"/>
      <c r="TDO39" s="42"/>
      <c r="TDP39" s="42"/>
      <c r="TDQ39" s="42"/>
      <c r="TDR39" s="42"/>
      <c r="TDS39" s="42"/>
      <c r="TDT39" s="42"/>
      <c r="TDU39" s="42"/>
      <c r="TDV39" s="42"/>
      <c r="TDW39" s="42"/>
      <c r="TDX39" s="42"/>
      <c r="TDY39" s="42"/>
      <c r="TDZ39" s="42"/>
      <c r="TEA39" s="42"/>
      <c r="TEB39" s="42"/>
      <c r="TEC39" s="42"/>
      <c r="TED39" s="42"/>
      <c r="TEE39" s="42"/>
      <c r="TEF39" s="42"/>
      <c r="TEG39" s="42"/>
      <c r="TEH39" s="42"/>
      <c r="TEI39" s="42"/>
      <c r="TEJ39" s="42"/>
      <c r="TEK39" s="42"/>
      <c r="TEL39" s="42"/>
      <c r="TEM39" s="42"/>
      <c r="TEN39" s="42"/>
      <c r="TEO39" s="42"/>
      <c r="TEP39" s="42"/>
      <c r="TEQ39" s="42"/>
      <c r="TER39" s="42"/>
      <c r="TES39" s="42"/>
      <c r="TET39" s="42"/>
      <c r="TEU39" s="42"/>
      <c r="TEV39" s="42"/>
      <c r="TEW39" s="42"/>
      <c r="TEX39" s="42"/>
      <c r="TEY39" s="42"/>
      <c r="TEZ39" s="42"/>
      <c r="TFA39" s="42"/>
      <c r="TFB39" s="42"/>
      <c r="TFC39" s="42"/>
      <c r="TFD39" s="42"/>
      <c r="TFE39" s="42"/>
      <c r="TFF39" s="42"/>
      <c r="TFG39" s="42"/>
      <c r="TFH39" s="42"/>
      <c r="TFI39" s="42"/>
      <c r="TFJ39" s="42"/>
      <c r="TFK39" s="42"/>
      <c r="TFL39" s="42"/>
      <c r="TFM39" s="42"/>
      <c r="TFN39" s="42"/>
      <c r="TFO39" s="42"/>
      <c r="TFP39" s="42"/>
      <c r="TFQ39" s="42"/>
      <c r="TFR39" s="42"/>
      <c r="TFS39" s="42"/>
      <c r="TFT39" s="42"/>
      <c r="TFU39" s="42"/>
      <c r="TFV39" s="42"/>
      <c r="TFW39" s="42"/>
      <c r="TFX39" s="42"/>
      <c r="TFY39" s="42"/>
      <c r="TFZ39" s="42"/>
      <c r="TGA39" s="42"/>
      <c r="TGB39" s="42"/>
      <c r="TGC39" s="42"/>
      <c r="TGD39" s="42"/>
      <c r="TGE39" s="42"/>
      <c r="TGF39" s="42"/>
      <c r="TGG39" s="42"/>
      <c r="TGH39" s="42"/>
      <c r="TGI39" s="42"/>
      <c r="TGJ39" s="42"/>
      <c r="TGK39" s="42"/>
      <c r="TGL39" s="42"/>
      <c r="TGM39" s="42"/>
      <c r="TGN39" s="42"/>
      <c r="TGO39" s="42"/>
      <c r="TGP39" s="42"/>
      <c r="TGQ39" s="42"/>
      <c r="TGR39" s="42"/>
      <c r="TGS39" s="42"/>
      <c r="TGT39" s="42"/>
      <c r="TGU39" s="42"/>
      <c r="TGV39" s="42"/>
      <c r="TGW39" s="42"/>
      <c r="TGX39" s="42"/>
      <c r="TGY39" s="42"/>
      <c r="TGZ39" s="42"/>
      <c r="THA39" s="42"/>
      <c r="THB39" s="42"/>
      <c r="THC39" s="42"/>
      <c r="THD39" s="42"/>
      <c r="THE39" s="42"/>
      <c r="THF39" s="42"/>
      <c r="THG39" s="42"/>
      <c r="THH39" s="42"/>
      <c r="THI39" s="42"/>
      <c r="THJ39" s="42"/>
      <c r="THK39" s="42"/>
      <c r="THL39" s="42"/>
      <c r="THM39" s="42"/>
      <c r="THN39" s="42"/>
      <c r="THO39" s="42"/>
      <c r="THP39" s="42"/>
      <c r="THQ39" s="42"/>
      <c r="THR39" s="42"/>
      <c r="THS39" s="42"/>
      <c r="THT39" s="42"/>
      <c r="THU39" s="42"/>
      <c r="THV39" s="42"/>
      <c r="THW39" s="42"/>
      <c r="THX39" s="42"/>
      <c r="THY39" s="42"/>
      <c r="THZ39" s="42"/>
      <c r="TIA39" s="42"/>
      <c r="TIB39" s="42"/>
      <c r="TIC39" s="42"/>
      <c r="TID39" s="42"/>
      <c r="TIE39" s="42"/>
      <c r="TIF39" s="42"/>
      <c r="TIG39" s="42"/>
      <c r="TIH39" s="42"/>
      <c r="TII39" s="42"/>
      <c r="TIJ39" s="42"/>
      <c r="TIK39" s="42"/>
      <c r="TIL39" s="42"/>
      <c r="TIM39" s="42"/>
      <c r="TIN39" s="42"/>
      <c r="TIO39" s="42"/>
      <c r="TIP39" s="42"/>
      <c r="TIQ39" s="42"/>
      <c r="TIR39" s="42"/>
      <c r="TIS39" s="42"/>
      <c r="TIT39" s="42"/>
      <c r="TIU39" s="42"/>
      <c r="TIV39" s="42"/>
      <c r="TIW39" s="42"/>
      <c r="TIX39" s="42"/>
      <c r="TIY39" s="42"/>
      <c r="TIZ39" s="42"/>
      <c r="TJA39" s="42"/>
      <c r="TJB39" s="42"/>
      <c r="TJC39" s="42"/>
      <c r="TJD39" s="42"/>
      <c r="TJE39" s="42"/>
      <c r="TJF39" s="42"/>
      <c r="TJG39" s="42"/>
      <c r="TJH39" s="42"/>
      <c r="TJI39" s="42"/>
      <c r="TJJ39" s="42"/>
      <c r="TJK39" s="42"/>
      <c r="TJL39" s="42"/>
      <c r="TJM39" s="42"/>
      <c r="TJN39" s="42"/>
      <c r="TJO39" s="42"/>
      <c r="TJP39" s="42"/>
      <c r="TJQ39" s="42"/>
      <c r="TJR39" s="42"/>
      <c r="TJS39" s="42"/>
      <c r="TJT39" s="42"/>
      <c r="TJU39" s="42"/>
      <c r="TJV39" s="42"/>
      <c r="TJW39" s="42"/>
      <c r="TJX39" s="42"/>
      <c r="TJY39" s="42"/>
      <c r="TJZ39" s="42"/>
      <c r="TKA39" s="42"/>
      <c r="TKB39" s="42"/>
      <c r="TKC39" s="42"/>
      <c r="TKD39" s="42"/>
      <c r="TKE39" s="42"/>
      <c r="TKF39" s="42"/>
      <c r="TKG39" s="42"/>
      <c r="TKH39" s="42"/>
      <c r="TKI39" s="42"/>
      <c r="TKJ39" s="42"/>
      <c r="TKK39" s="42"/>
      <c r="TKL39" s="42"/>
      <c r="TKM39" s="42"/>
      <c r="TKN39" s="42"/>
      <c r="TKO39" s="42"/>
      <c r="TKP39" s="42"/>
      <c r="TKQ39" s="42"/>
      <c r="TKR39" s="42"/>
      <c r="TKS39" s="42"/>
      <c r="TKT39" s="42"/>
      <c r="TKU39" s="42"/>
      <c r="TKV39" s="42"/>
      <c r="TKW39" s="42"/>
      <c r="TKX39" s="42"/>
      <c r="TKY39" s="42"/>
      <c r="TKZ39" s="42"/>
      <c r="TLA39" s="42"/>
      <c r="TLB39" s="42"/>
      <c r="TLC39" s="42"/>
      <c r="TLD39" s="42"/>
      <c r="TLE39" s="42"/>
      <c r="TLF39" s="42"/>
      <c r="TLG39" s="42"/>
      <c r="TLH39" s="42"/>
      <c r="TLI39" s="42"/>
      <c r="TLJ39" s="42"/>
      <c r="TLK39" s="42"/>
      <c r="TLL39" s="42"/>
      <c r="TLM39" s="42"/>
      <c r="TLN39" s="42"/>
      <c r="TLO39" s="42"/>
      <c r="TLP39" s="42"/>
      <c r="TLQ39" s="42"/>
      <c r="TLR39" s="42"/>
      <c r="TLS39" s="42"/>
      <c r="TLT39" s="42"/>
      <c r="TLU39" s="42"/>
      <c r="TLV39" s="42"/>
      <c r="TLW39" s="42"/>
      <c r="TLX39" s="42"/>
      <c r="TLY39" s="42"/>
      <c r="TLZ39" s="42"/>
      <c r="TMA39" s="42"/>
      <c r="TMB39" s="42"/>
      <c r="TMC39" s="42"/>
      <c r="TMD39" s="42"/>
      <c r="TME39" s="42"/>
      <c r="TMF39" s="42"/>
      <c r="TMG39" s="42"/>
      <c r="TMH39" s="42"/>
      <c r="TMI39" s="42"/>
      <c r="TMJ39" s="42"/>
      <c r="TMK39" s="42"/>
      <c r="TML39" s="42"/>
      <c r="TMM39" s="42"/>
      <c r="TMN39" s="42"/>
      <c r="TMO39" s="42"/>
      <c r="TMP39" s="42"/>
      <c r="TMQ39" s="42"/>
      <c r="TMR39" s="42"/>
      <c r="TMS39" s="42"/>
      <c r="TMT39" s="42"/>
      <c r="TMU39" s="42"/>
      <c r="TMV39" s="42"/>
      <c r="TMW39" s="42"/>
      <c r="TMX39" s="42"/>
      <c r="TMY39" s="42"/>
      <c r="TMZ39" s="42"/>
      <c r="TNA39" s="42"/>
      <c r="TNB39" s="42"/>
      <c r="TNC39" s="42"/>
      <c r="TND39" s="42"/>
      <c r="TNE39" s="42"/>
      <c r="TNF39" s="42"/>
      <c r="TNG39" s="42"/>
      <c r="TNH39" s="42"/>
      <c r="TNI39" s="42"/>
      <c r="TNJ39" s="42"/>
      <c r="TNK39" s="42"/>
      <c r="TNL39" s="42"/>
      <c r="TNM39" s="42"/>
      <c r="TNN39" s="42"/>
      <c r="TNO39" s="42"/>
      <c r="TNP39" s="42"/>
      <c r="TNQ39" s="42"/>
      <c r="TNR39" s="42"/>
      <c r="TNS39" s="42"/>
      <c r="TNT39" s="42"/>
      <c r="TNU39" s="42"/>
      <c r="TNV39" s="42"/>
      <c r="TNW39" s="42"/>
      <c r="TNX39" s="42"/>
      <c r="TNY39" s="42"/>
      <c r="TNZ39" s="42"/>
      <c r="TOA39" s="42"/>
      <c r="TOB39" s="42"/>
      <c r="TOC39" s="42"/>
      <c r="TOD39" s="42"/>
      <c r="TOE39" s="42"/>
      <c r="TOF39" s="42"/>
      <c r="TOG39" s="42"/>
      <c r="TOH39" s="42"/>
      <c r="TOI39" s="42"/>
      <c r="TOJ39" s="42"/>
      <c r="TOK39" s="42"/>
      <c r="TOL39" s="42"/>
      <c r="TOM39" s="42"/>
      <c r="TON39" s="42"/>
      <c r="TOO39" s="42"/>
      <c r="TOP39" s="42"/>
      <c r="TOQ39" s="42"/>
      <c r="TOR39" s="42"/>
      <c r="TOS39" s="42"/>
      <c r="TOT39" s="42"/>
      <c r="TOU39" s="42"/>
      <c r="TOV39" s="42"/>
      <c r="TOW39" s="42"/>
      <c r="TOX39" s="42"/>
      <c r="TOY39" s="42"/>
      <c r="TOZ39" s="42"/>
      <c r="TPA39" s="42"/>
      <c r="TPB39" s="42"/>
      <c r="TPC39" s="42"/>
      <c r="TPD39" s="42"/>
      <c r="TPE39" s="42"/>
      <c r="TPF39" s="42"/>
      <c r="TPG39" s="42"/>
      <c r="TPH39" s="42"/>
      <c r="TPI39" s="42"/>
      <c r="TPJ39" s="42"/>
      <c r="TPK39" s="42"/>
      <c r="TPL39" s="42"/>
      <c r="TPM39" s="42"/>
      <c r="TPN39" s="42"/>
      <c r="TPO39" s="42"/>
      <c r="TPP39" s="42"/>
      <c r="TPQ39" s="42"/>
      <c r="TPR39" s="42"/>
      <c r="TPS39" s="42"/>
      <c r="TPT39" s="42"/>
      <c r="TPU39" s="42"/>
      <c r="TPV39" s="42"/>
      <c r="TPW39" s="42"/>
      <c r="TPX39" s="42"/>
      <c r="TPY39" s="42"/>
      <c r="TPZ39" s="42"/>
      <c r="TQA39" s="42"/>
      <c r="TQB39" s="42"/>
      <c r="TQC39" s="42"/>
      <c r="TQD39" s="42"/>
      <c r="TQE39" s="42"/>
      <c r="TQF39" s="42"/>
      <c r="TQG39" s="42"/>
      <c r="TQH39" s="42"/>
      <c r="TQI39" s="42"/>
      <c r="TQJ39" s="42"/>
      <c r="TQK39" s="42"/>
      <c r="TQL39" s="42"/>
      <c r="TQM39" s="42"/>
      <c r="TQN39" s="42"/>
      <c r="TQO39" s="42"/>
      <c r="TQP39" s="42"/>
      <c r="TQQ39" s="42"/>
      <c r="TQR39" s="42"/>
      <c r="TQS39" s="42"/>
      <c r="TQT39" s="42"/>
      <c r="TQU39" s="42"/>
      <c r="TQV39" s="42"/>
      <c r="TQW39" s="42"/>
      <c r="TQX39" s="42"/>
      <c r="TQY39" s="42"/>
      <c r="TQZ39" s="42"/>
      <c r="TRA39" s="42"/>
      <c r="TRB39" s="42"/>
      <c r="TRC39" s="42"/>
      <c r="TRD39" s="42"/>
      <c r="TRE39" s="42"/>
      <c r="TRF39" s="42"/>
      <c r="TRG39" s="42"/>
      <c r="TRH39" s="42"/>
      <c r="TRI39" s="42"/>
      <c r="TRJ39" s="42"/>
      <c r="TRK39" s="42"/>
      <c r="TRL39" s="42"/>
      <c r="TRM39" s="42"/>
      <c r="TRN39" s="42"/>
      <c r="TRO39" s="42"/>
      <c r="TRP39" s="42"/>
      <c r="TRQ39" s="42"/>
      <c r="TRR39" s="42"/>
      <c r="TRS39" s="42"/>
      <c r="TRT39" s="42"/>
      <c r="TRU39" s="42"/>
      <c r="TRV39" s="42"/>
      <c r="TRW39" s="42"/>
      <c r="TRX39" s="42"/>
      <c r="TRY39" s="42"/>
      <c r="TRZ39" s="42"/>
      <c r="TSA39" s="42"/>
      <c r="TSB39" s="42"/>
      <c r="TSC39" s="42"/>
      <c r="TSD39" s="42"/>
      <c r="TSE39" s="42"/>
      <c r="TSF39" s="42"/>
      <c r="TSG39" s="42"/>
      <c r="TSH39" s="42"/>
      <c r="TSI39" s="42"/>
      <c r="TSJ39" s="42"/>
      <c r="TSK39" s="42"/>
      <c r="TSL39" s="42"/>
      <c r="TSM39" s="42"/>
      <c r="TSN39" s="42"/>
      <c r="TSO39" s="42"/>
      <c r="TSP39" s="42"/>
      <c r="TSQ39" s="42"/>
      <c r="TSR39" s="42"/>
      <c r="TSS39" s="42"/>
      <c r="TST39" s="42"/>
      <c r="TSU39" s="42"/>
      <c r="TSV39" s="42"/>
      <c r="TSW39" s="42"/>
      <c r="TSX39" s="42"/>
      <c r="TSY39" s="42"/>
      <c r="TSZ39" s="42"/>
      <c r="TTA39" s="42"/>
      <c r="TTB39" s="42"/>
      <c r="TTC39" s="42"/>
      <c r="TTD39" s="42"/>
      <c r="TTE39" s="42"/>
      <c r="TTF39" s="42"/>
      <c r="TTG39" s="42"/>
      <c r="TTH39" s="42"/>
      <c r="TTI39" s="42"/>
      <c r="TTJ39" s="42"/>
      <c r="TTK39" s="42"/>
      <c r="TTL39" s="42"/>
      <c r="TTM39" s="42"/>
      <c r="TTN39" s="42"/>
      <c r="TTO39" s="42"/>
      <c r="TTP39" s="42"/>
      <c r="TTQ39" s="42"/>
      <c r="TTR39" s="42"/>
      <c r="TTS39" s="42"/>
      <c r="TTT39" s="42"/>
      <c r="TTU39" s="42"/>
      <c r="TTV39" s="42"/>
      <c r="TTW39" s="42"/>
      <c r="TTX39" s="42"/>
      <c r="TTY39" s="42"/>
      <c r="TTZ39" s="42"/>
      <c r="TUA39" s="42"/>
      <c r="TUB39" s="42"/>
      <c r="TUC39" s="42"/>
      <c r="TUD39" s="42"/>
      <c r="TUE39" s="42"/>
      <c r="TUF39" s="42"/>
      <c r="TUG39" s="42"/>
      <c r="TUH39" s="42"/>
      <c r="TUI39" s="42"/>
      <c r="TUJ39" s="42"/>
      <c r="TUK39" s="42"/>
      <c r="TUL39" s="42"/>
      <c r="TUM39" s="42"/>
      <c r="TUN39" s="42"/>
      <c r="TUO39" s="42"/>
      <c r="TUP39" s="42"/>
      <c r="TUQ39" s="42"/>
      <c r="TUR39" s="42"/>
      <c r="TUS39" s="42"/>
      <c r="TUT39" s="42"/>
      <c r="TUU39" s="42"/>
      <c r="TUV39" s="42"/>
      <c r="TUW39" s="42"/>
      <c r="TUX39" s="42"/>
      <c r="TUY39" s="42"/>
      <c r="TUZ39" s="42"/>
      <c r="TVA39" s="42"/>
      <c r="TVB39" s="42"/>
      <c r="TVC39" s="42"/>
      <c r="TVD39" s="42"/>
      <c r="TVE39" s="42"/>
      <c r="TVF39" s="42"/>
      <c r="TVG39" s="42"/>
      <c r="TVH39" s="42"/>
      <c r="TVI39" s="42"/>
      <c r="TVJ39" s="42"/>
      <c r="TVK39" s="42"/>
      <c r="TVL39" s="42"/>
      <c r="TVM39" s="42"/>
      <c r="TVN39" s="42"/>
      <c r="TVO39" s="42"/>
      <c r="TVP39" s="42"/>
      <c r="TVQ39" s="42"/>
      <c r="TVR39" s="42"/>
      <c r="TVS39" s="42"/>
      <c r="TVT39" s="42"/>
      <c r="TVU39" s="42"/>
      <c r="TVV39" s="42"/>
      <c r="TVW39" s="42"/>
      <c r="TVX39" s="42"/>
      <c r="TVY39" s="42"/>
      <c r="TVZ39" s="42"/>
      <c r="TWA39" s="42"/>
      <c r="TWB39" s="42"/>
      <c r="TWC39" s="42"/>
      <c r="TWD39" s="42"/>
      <c r="TWE39" s="42"/>
      <c r="TWF39" s="42"/>
      <c r="TWG39" s="42"/>
      <c r="TWH39" s="42"/>
      <c r="TWI39" s="42"/>
      <c r="TWJ39" s="42"/>
      <c r="TWK39" s="42"/>
      <c r="TWL39" s="42"/>
      <c r="TWM39" s="42"/>
      <c r="TWN39" s="42"/>
      <c r="TWO39" s="42"/>
      <c r="TWP39" s="42"/>
      <c r="TWQ39" s="42"/>
      <c r="TWR39" s="42"/>
      <c r="TWS39" s="42"/>
      <c r="TWT39" s="42"/>
      <c r="TWU39" s="42"/>
      <c r="TWV39" s="42"/>
      <c r="TWW39" s="42"/>
      <c r="TWX39" s="42"/>
      <c r="TWY39" s="42"/>
      <c r="TWZ39" s="42"/>
      <c r="TXA39" s="42"/>
      <c r="TXB39" s="42"/>
      <c r="TXC39" s="42"/>
      <c r="TXD39" s="42"/>
      <c r="TXE39" s="42"/>
      <c r="TXF39" s="42"/>
      <c r="TXG39" s="42"/>
      <c r="TXH39" s="42"/>
      <c r="TXI39" s="42"/>
      <c r="TXJ39" s="42"/>
      <c r="TXK39" s="42"/>
      <c r="TXL39" s="42"/>
      <c r="TXM39" s="42"/>
      <c r="TXN39" s="42"/>
      <c r="TXO39" s="42"/>
      <c r="TXP39" s="42"/>
      <c r="TXQ39" s="42"/>
      <c r="TXR39" s="42"/>
      <c r="TXS39" s="42"/>
      <c r="TXT39" s="42"/>
      <c r="TXU39" s="42"/>
      <c r="TXV39" s="42"/>
      <c r="TXW39" s="42"/>
      <c r="TXX39" s="42"/>
      <c r="TXY39" s="42"/>
      <c r="TXZ39" s="42"/>
      <c r="TYA39" s="42"/>
      <c r="TYB39" s="42"/>
      <c r="TYC39" s="42"/>
      <c r="TYD39" s="42"/>
      <c r="TYE39" s="42"/>
      <c r="TYF39" s="42"/>
      <c r="TYG39" s="42"/>
      <c r="TYH39" s="42"/>
      <c r="TYI39" s="42"/>
      <c r="TYJ39" s="42"/>
      <c r="TYK39" s="42"/>
      <c r="TYL39" s="42"/>
      <c r="TYM39" s="42"/>
      <c r="TYN39" s="42"/>
      <c r="TYO39" s="42"/>
      <c r="TYP39" s="42"/>
      <c r="TYQ39" s="42"/>
      <c r="TYR39" s="42"/>
      <c r="TYS39" s="42"/>
      <c r="TYT39" s="42"/>
      <c r="TYU39" s="42"/>
      <c r="TYV39" s="42"/>
      <c r="TYW39" s="42"/>
      <c r="TYX39" s="42"/>
      <c r="TYY39" s="42"/>
      <c r="TYZ39" s="42"/>
      <c r="TZA39" s="42"/>
      <c r="TZB39" s="42"/>
      <c r="TZC39" s="42"/>
      <c r="TZD39" s="42"/>
      <c r="TZE39" s="42"/>
      <c r="TZF39" s="42"/>
      <c r="TZG39" s="42"/>
      <c r="TZH39" s="42"/>
      <c r="TZI39" s="42"/>
      <c r="TZJ39" s="42"/>
      <c r="TZK39" s="42"/>
      <c r="TZL39" s="42"/>
      <c r="TZM39" s="42"/>
      <c r="TZN39" s="42"/>
      <c r="TZO39" s="42"/>
      <c r="TZP39" s="42"/>
      <c r="TZQ39" s="42"/>
      <c r="TZR39" s="42"/>
      <c r="TZS39" s="42"/>
      <c r="TZT39" s="42"/>
      <c r="TZU39" s="42"/>
      <c r="TZV39" s="42"/>
      <c r="TZW39" s="42"/>
      <c r="TZX39" s="42"/>
      <c r="TZY39" s="42"/>
      <c r="TZZ39" s="42"/>
      <c r="UAA39" s="42"/>
      <c r="UAB39" s="42"/>
      <c r="UAC39" s="42"/>
      <c r="UAD39" s="42"/>
      <c r="UAE39" s="42"/>
      <c r="UAF39" s="42"/>
      <c r="UAG39" s="42"/>
      <c r="UAH39" s="42"/>
      <c r="UAI39" s="42"/>
      <c r="UAJ39" s="42"/>
      <c r="UAK39" s="42"/>
      <c r="UAL39" s="42"/>
      <c r="UAM39" s="42"/>
      <c r="UAN39" s="42"/>
      <c r="UAO39" s="42"/>
      <c r="UAP39" s="42"/>
      <c r="UAQ39" s="42"/>
      <c r="UAR39" s="42"/>
      <c r="UAS39" s="42"/>
      <c r="UAT39" s="42"/>
      <c r="UAU39" s="42"/>
      <c r="UAV39" s="42"/>
      <c r="UAW39" s="42"/>
      <c r="UAX39" s="42"/>
      <c r="UAY39" s="42"/>
      <c r="UAZ39" s="42"/>
      <c r="UBA39" s="42"/>
      <c r="UBB39" s="42"/>
      <c r="UBC39" s="42"/>
      <c r="UBD39" s="42"/>
      <c r="UBE39" s="42"/>
      <c r="UBF39" s="42"/>
      <c r="UBG39" s="42"/>
      <c r="UBH39" s="42"/>
      <c r="UBI39" s="42"/>
      <c r="UBJ39" s="42"/>
      <c r="UBK39" s="42"/>
      <c r="UBL39" s="42"/>
      <c r="UBM39" s="42"/>
      <c r="UBN39" s="42"/>
      <c r="UBO39" s="42"/>
      <c r="UBP39" s="42"/>
      <c r="UBQ39" s="42"/>
      <c r="UBR39" s="42"/>
      <c r="UBS39" s="42"/>
      <c r="UBT39" s="42"/>
      <c r="UBU39" s="42"/>
      <c r="UBV39" s="42"/>
      <c r="UBW39" s="42"/>
      <c r="UBX39" s="42"/>
      <c r="UBY39" s="42"/>
      <c r="UBZ39" s="42"/>
      <c r="UCA39" s="42"/>
      <c r="UCB39" s="42"/>
      <c r="UCC39" s="42"/>
      <c r="UCD39" s="42"/>
      <c r="UCE39" s="42"/>
      <c r="UCF39" s="42"/>
      <c r="UCG39" s="42"/>
      <c r="UCH39" s="42"/>
      <c r="UCI39" s="42"/>
      <c r="UCJ39" s="42"/>
      <c r="UCK39" s="42"/>
      <c r="UCL39" s="42"/>
      <c r="UCM39" s="42"/>
      <c r="UCN39" s="42"/>
      <c r="UCO39" s="42"/>
      <c r="UCP39" s="42"/>
      <c r="UCQ39" s="42"/>
      <c r="UCR39" s="42"/>
      <c r="UCS39" s="42"/>
      <c r="UCT39" s="42"/>
      <c r="UCU39" s="42"/>
      <c r="UCV39" s="42"/>
      <c r="UCW39" s="42"/>
      <c r="UCX39" s="42"/>
      <c r="UCY39" s="42"/>
      <c r="UCZ39" s="42"/>
      <c r="UDA39" s="42"/>
      <c r="UDB39" s="42"/>
      <c r="UDC39" s="42"/>
      <c r="UDD39" s="42"/>
      <c r="UDE39" s="42"/>
      <c r="UDF39" s="42"/>
      <c r="UDG39" s="42"/>
      <c r="UDH39" s="42"/>
      <c r="UDI39" s="42"/>
      <c r="UDJ39" s="42"/>
      <c r="UDK39" s="42"/>
      <c r="UDL39" s="42"/>
      <c r="UDM39" s="42"/>
      <c r="UDN39" s="42"/>
      <c r="UDO39" s="42"/>
      <c r="UDP39" s="42"/>
      <c r="UDQ39" s="42"/>
      <c r="UDR39" s="42"/>
      <c r="UDS39" s="42"/>
      <c r="UDT39" s="42"/>
      <c r="UDU39" s="42"/>
      <c r="UDV39" s="42"/>
      <c r="UDW39" s="42"/>
      <c r="UDX39" s="42"/>
      <c r="UDY39" s="42"/>
      <c r="UDZ39" s="42"/>
      <c r="UEA39" s="42"/>
      <c r="UEB39" s="42"/>
      <c r="UEC39" s="42"/>
      <c r="UED39" s="42"/>
      <c r="UEE39" s="42"/>
      <c r="UEF39" s="42"/>
      <c r="UEG39" s="42"/>
      <c r="UEH39" s="42"/>
      <c r="UEI39" s="42"/>
      <c r="UEJ39" s="42"/>
      <c r="UEK39" s="42"/>
      <c r="UEL39" s="42"/>
      <c r="UEM39" s="42"/>
      <c r="UEN39" s="42"/>
      <c r="UEO39" s="42"/>
      <c r="UEP39" s="42"/>
      <c r="UEQ39" s="42"/>
      <c r="UER39" s="42"/>
      <c r="UES39" s="42"/>
      <c r="UET39" s="42"/>
      <c r="UEU39" s="42"/>
      <c r="UEV39" s="42"/>
      <c r="UEW39" s="42"/>
      <c r="UEX39" s="42"/>
      <c r="UEY39" s="42"/>
      <c r="UEZ39" s="42"/>
      <c r="UFA39" s="42"/>
      <c r="UFB39" s="42"/>
      <c r="UFC39" s="42"/>
      <c r="UFD39" s="42"/>
      <c r="UFE39" s="42"/>
      <c r="UFF39" s="42"/>
      <c r="UFG39" s="42"/>
      <c r="UFH39" s="42"/>
      <c r="UFI39" s="42"/>
      <c r="UFJ39" s="42"/>
      <c r="UFK39" s="42"/>
      <c r="UFL39" s="42"/>
      <c r="UFM39" s="42"/>
      <c r="UFN39" s="42"/>
      <c r="UFO39" s="42"/>
      <c r="UFP39" s="42"/>
      <c r="UFQ39" s="42"/>
      <c r="UFR39" s="42"/>
      <c r="UFS39" s="42"/>
      <c r="UFT39" s="42"/>
      <c r="UFU39" s="42"/>
      <c r="UFV39" s="42"/>
      <c r="UFW39" s="42"/>
      <c r="UFX39" s="42"/>
      <c r="UFY39" s="42"/>
      <c r="UFZ39" s="42"/>
      <c r="UGA39" s="42"/>
      <c r="UGB39" s="42"/>
      <c r="UGC39" s="42"/>
      <c r="UGD39" s="42"/>
      <c r="UGE39" s="42"/>
      <c r="UGF39" s="42"/>
      <c r="UGG39" s="42"/>
      <c r="UGH39" s="42"/>
      <c r="UGI39" s="42"/>
      <c r="UGJ39" s="42"/>
      <c r="UGK39" s="42"/>
      <c r="UGL39" s="42"/>
      <c r="UGM39" s="42"/>
      <c r="UGN39" s="42"/>
      <c r="UGO39" s="42"/>
      <c r="UGP39" s="42"/>
      <c r="UGQ39" s="42"/>
      <c r="UGR39" s="42"/>
      <c r="UGS39" s="42"/>
      <c r="UGT39" s="42"/>
      <c r="UGU39" s="42"/>
      <c r="UGV39" s="42"/>
      <c r="UGW39" s="42"/>
      <c r="UGX39" s="42"/>
      <c r="UGY39" s="42"/>
      <c r="UGZ39" s="42"/>
      <c r="UHA39" s="42"/>
      <c r="UHB39" s="42"/>
      <c r="UHC39" s="42"/>
      <c r="UHD39" s="42"/>
      <c r="UHE39" s="42"/>
      <c r="UHF39" s="42"/>
      <c r="UHG39" s="42"/>
      <c r="UHH39" s="42"/>
      <c r="UHI39" s="42"/>
      <c r="UHJ39" s="42"/>
      <c r="UHK39" s="42"/>
      <c r="UHL39" s="42"/>
      <c r="UHM39" s="42"/>
      <c r="UHN39" s="42"/>
      <c r="UHO39" s="42"/>
      <c r="UHP39" s="42"/>
      <c r="UHQ39" s="42"/>
      <c r="UHR39" s="42"/>
      <c r="UHS39" s="42"/>
      <c r="UHT39" s="42"/>
      <c r="UHU39" s="42"/>
      <c r="UHV39" s="42"/>
      <c r="UHW39" s="42"/>
      <c r="UHX39" s="42"/>
      <c r="UHY39" s="42"/>
      <c r="UHZ39" s="42"/>
      <c r="UIA39" s="42"/>
      <c r="UIB39" s="42"/>
      <c r="UIC39" s="42"/>
      <c r="UID39" s="42"/>
      <c r="UIE39" s="42"/>
      <c r="UIF39" s="42"/>
      <c r="UIG39" s="42"/>
      <c r="UIH39" s="42"/>
      <c r="UII39" s="42"/>
      <c r="UIJ39" s="42"/>
      <c r="UIK39" s="42"/>
      <c r="UIL39" s="42"/>
      <c r="UIM39" s="42"/>
      <c r="UIN39" s="42"/>
      <c r="UIO39" s="42"/>
      <c r="UIP39" s="42"/>
      <c r="UIQ39" s="42"/>
      <c r="UIR39" s="42"/>
      <c r="UIS39" s="42"/>
      <c r="UIT39" s="42"/>
      <c r="UIU39" s="42"/>
      <c r="UIV39" s="42"/>
      <c r="UIW39" s="42"/>
      <c r="UIX39" s="42"/>
      <c r="UIY39" s="42"/>
      <c r="UIZ39" s="42"/>
      <c r="UJA39" s="42"/>
      <c r="UJB39" s="42"/>
      <c r="UJC39" s="42"/>
      <c r="UJD39" s="42"/>
      <c r="UJE39" s="42"/>
      <c r="UJF39" s="42"/>
      <c r="UJG39" s="42"/>
      <c r="UJH39" s="42"/>
      <c r="UJI39" s="42"/>
      <c r="UJJ39" s="42"/>
      <c r="UJK39" s="42"/>
      <c r="UJL39" s="42"/>
      <c r="UJM39" s="42"/>
      <c r="UJN39" s="42"/>
      <c r="UJO39" s="42"/>
      <c r="UJP39" s="42"/>
      <c r="UJQ39" s="42"/>
      <c r="UJR39" s="42"/>
      <c r="UJS39" s="42"/>
      <c r="UJT39" s="42"/>
      <c r="UJU39" s="42"/>
      <c r="UJV39" s="42"/>
      <c r="UJW39" s="42"/>
      <c r="UJX39" s="42"/>
      <c r="UJY39" s="42"/>
      <c r="UJZ39" s="42"/>
      <c r="UKA39" s="42"/>
      <c r="UKB39" s="42"/>
      <c r="UKC39" s="42"/>
      <c r="UKD39" s="42"/>
      <c r="UKE39" s="42"/>
      <c r="UKF39" s="42"/>
      <c r="UKG39" s="42"/>
      <c r="UKH39" s="42"/>
      <c r="UKI39" s="42"/>
      <c r="UKJ39" s="42"/>
      <c r="UKK39" s="42"/>
      <c r="UKL39" s="42"/>
      <c r="UKM39" s="42"/>
      <c r="UKN39" s="42"/>
      <c r="UKO39" s="42"/>
      <c r="UKP39" s="42"/>
      <c r="UKQ39" s="42"/>
      <c r="UKR39" s="42"/>
      <c r="UKS39" s="42"/>
      <c r="UKT39" s="42"/>
      <c r="UKU39" s="42"/>
      <c r="UKV39" s="42"/>
      <c r="UKW39" s="42"/>
      <c r="UKX39" s="42"/>
      <c r="UKY39" s="42"/>
      <c r="UKZ39" s="42"/>
      <c r="ULA39" s="42"/>
      <c r="ULB39" s="42"/>
      <c r="ULC39" s="42"/>
      <c r="ULD39" s="42"/>
      <c r="ULE39" s="42"/>
      <c r="ULF39" s="42"/>
      <c r="ULG39" s="42"/>
      <c r="ULH39" s="42"/>
      <c r="ULI39" s="42"/>
      <c r="ULJ39" s="42"/>
      <c r="ULK39" s="42"/>
      <c r="ULL39" s="42"/>
      <c r="ULM39" s="42"/>
      <c r="ULN39" s="42"/>
      <c r="ULO39" s="42"/>
      <c r="ULP39" s="42"/>
      <c r="ULQ39" s="42"/>
      <c r="ULR39" s="42"/>
      <c r="ULS39" s="42"/>
      <c r="ULT39" s="42"/>
      <c r="ULU39" s="42"/>
      <c r="ULV39" s="42"/>
      <c r="ULW39" s="42"/>
      <c r="ULX39" s="42"/>
      <c r="ULY39" s="42"/>
      <c r="ULZ39" s="42"/>
      <c r="UMA39" s="42"/>
      <c r="UMB39" s="42"/>
      <c r="UMC39" s="42"/>
      <c r="UMD39" s="42"/>
      <c r="UME39" s="42"/>
      <c r="UMF39" s="42"/>
      <c r="UMG39" s="42"/>
      <c r="UMH39" s="42"/>
      <c r="UMI39" s="42"/>
      <c r="UMJ39" s="42"/>
      <c r="UMK39" s="42"/>
      <c r="UML39" s="42"/>
      <c r="UMM39" s="42"/>
      <c r="UMN39" s="42"/>
      <c r="UMO39" s="42"/>
      <c r="UMP39" s="42"/>
      <c r="UMQ39" s="42"/>
      <c r="UMR39" s="42"/>
      <c r="UMS39" s="42"/>
      <c r="UMT39" s="42"/>
      <c r="UMU39" s="42"/>
      <c r="UMV39" s="42"/>
      <c r="UMW39" s="42"/>
      <c r="UMX39" s="42"/>
      <c r="UMY39" s="42"/>
      <c r="UMZ39" s="42"/>
      <c r="UNA39" s="42"/>
      <c r="UNB39" s="42"/>
      <c r="UNC39" s="42"/>
      <c r="UND39" s="42"/>
      <c r="UNE39" s="42"/>
      <c r="UNF39" s="42"/>
      <c r="UNG39" s="42"/>
      <c r="UNH39" s="42"/>
      <c r="UNI39" s="42"/>
      <c r="UNJ39" s="42"/>
      <c r="UNK39" s="42"/>
      <c r="UNL39" s="42"/>
      <c r="UNM39" s="42"/>
      <c r="UNN39" s="42"/>
      <c r="UNO39" s="42"/>
      <c r="UNP39" s="42"/>
      <c r="UNQ39" s="42"/>
      <c r="UNR39" s="42"/>
      <c r="UNS39" s="42"/>
      <c r="UNT39" s="42"/>
      <c r="UNU39" s="42"/>
      <c r="UNV39" s="42"/>
      <c r="UNW39" s="42"/>
      <c r="UNX39" s="42"/>
      <c r="UNY39" s="42"/>
      <c r="UNZ39" s="42"/>
      <c r="UOA39" s="42"/>
      <c r="UOB39" s="42"/>
      <c r="UOC39" s="42"/>
      <c r="UOD39" s="42"/>
      <c r="UOE39" s="42"/>
      <c r="UOF39" s="42"/>
      <c r="UOG39" s="42"/>
      <c r="UOH39" s="42"/>
      <c r="UOI39" s="42"/>
      <c r="UOJ39" s="42"/>
      <c r="UOK39" s="42"/>
      <c r="UOL39" s="42"/>
      <c r="UOM39" s="42"/>
      <c r="UON39" s="42"/>
      <c r="UOO39" s="42"/>
      <c r="UOP39" s="42"/>
      <c r="UOQ39" s="42"/>
      <c r="UOR39" s="42"/>
      <c r="UOS39" s="42"/>
      <c r="UOT39" s="42"/>
      <c r="UOU39" s="42"/>
      <c r="UOV39" s="42"/>
      <c r="UOW39" s="42"/>
      <c r="UOX39" s="42"/>
      <c r="UOY39" s="42"/>
      <c r="UOZ39" s="42"/>
      <c r="UPA39" s="42"/>
      <c r="UPB39" s="42"/>
      <c r="UPC39" s="42"/>
      <c r="UPD39" s="42"/>
      <c r="UPE39" s="42"/>
      <c r="UPF39" s="42"/>
      <c r="UPG39" s="42"/>
      <c r="UPH39" s="42"/>
      <c r="UPI39" s="42"/>
      <c r="UPJ39" s="42"/>
      <c r="UPK39" s="42"/>
      <c r="UPL39" s="42"/>
      <c r="UPM39" s="42"/>
      <c r="UPN39" s="42"/>
      <c r="UPO39" s="42"/>
      <c r="UPP39" s="42"/>
      <c r="UPQ39" s="42"/>
      <c r="UPR39" s="42"/>
      <c r="UPS39" s="42"/>
      <c r="UPT39" s="42"/>
      <c r="UPU39" s="42"/>
      <c r="UPV39" s="42"/>
      <c r="UPW39" s="42"/>
      <c r="UPX39" s="42"/>
      <c r="UPY39" s="42"/>
      <c r="UPZ39" s="42"/>
      <c r="UQA39" s="42"/>
      <c r="UQB39" s="42"/>
      <c r="UQC39" s="42"/>
      <c r="UQD39" s="42"/>
      <c r="UQE39" s="42"/>
      <c r="UQF39" s="42"/>
      <c r="UQG39" s="42"/>
      <c r="UQH39" s="42"/>
      <c r="UQI39" s="42"/>
      <c r="UQJ39" s="42"/>
      <c r="UQK39" s="42"/>
      <c r="UQL39" s="42"/>
      <c r="UQM39" s="42"/>
      <c r="UQN39" s="42"/>
      <c r="UQO39" s="42"/>
      <c r="UQP39" s="42"/>
      <c r="UQQ39" s="42"/>
      <c r="UQR39" s="42"/>
      <c r="UQS39" s="42"/>
      <c r="UQT39" s="42"/>
      <c r="UQU39" s="42"/>
      <c r="UQV39" s="42"/>
      <c r="UQW39" s="42"/>
      <c r="UQX39" s="42"/>
      <c r="UQY39" s="42"/>
      <c r="UQZ39" s="42"/>
      <c r="URA39" s="42"/>
      <c r="URB39" s="42"/>
      <c r="URC39" s="42"/>
      <c r="URD39" s="42"/>
      <c r="URE39" s="42"/>
      <c r="URF39" s="42"/>
      <c r="URG39" s="42"/>
      <c r="URH39" s="42"/>
      <c r="URI39" s="42"/>
      <c r="URJ39" s="42"/>
      <c r="URK39" s="42"/>
      <c r="URL39" s="42"/>
      <c r="URM39" s="42"/>
      <c r="URN39" s="42"/>
      <c r="URO39" s="42"/>
      <c r="URP39" s="42"/>
      <c r="URQ39" s="42"/>
      <c r="URR39" s="42"/>
      <c r="URS39" s="42"/>
      <c r="URT39" s="42"/>
      <c r="URU39" s="42"/>
      <c r="URV39" s="42"/>
      <c r="URW39" s="42"/>
      <c r="URX39" s="42"/>
      <c r="URY39" s="42"/>
      <c r="URZ39" s="42"/>
      <c r="USA39" s="42"/>
      <c r="USB39" s="42"/>
      <c r="USC39" s="42"/>
      <c r="USD39" s="42"/>
      <c r="USE39" s="42"/>
      <c r="USF39" s="42"/>
      <c r="USG39" s="42"/>
      <c r="USH39" s="42"/>
      <c r="USI39" s="42"/>
      <c r="USJ39" s="42"/>
      <c r="USK39" s="42"/>
      <c r="USL39" s="42"/>
      <c r="USM39" s="42"/>
      <c r="USN39" s="42"/>
      <c r="USO39" s="42"/>
      <c r="USP39" s="42"/>
      <c r="USQ39" s="42"/>
      <c r="USR39" s="42"/>
      <c r="USS39" s="42"/>
      <c r="UST39" s="42"/>
      <c r="USU39" s="42"/>
      <c r="USV39" s="42"/>
      <c r="USW39" s="42"/>
      <c r="USX39" s="42"/>
      <c r="USY39" s="42"/>
      <c r="USZ39" s="42"/>
      <c r="UTA39" s="42"/>
      <c r="UTB39" s="42"/>
      <c r="UTC39" s="42"/>
      <c r="UTD39" s="42"/>
      <c r="UTE39" s="42"/>
      <c r="UTF39" s="42"/>
      <c r="UTG39" s="42"/>
      <c r="UTH39" s="42"/>
      <c r="UTI39" s="42"/>
      <c r="UTJ39" s="42"/>
      <c r="UTK39" s="42"/>
      <c r="UTL39" s="42"/>
      <c r="UTM39" s="42"/>
      <c r="UTN39" s="42"/>
      <c r="UTO39" s="42"/>
      <c r="UTP39" s="42"/>
      <c r="UTQ39" s="42"/>
      <c r="UTR39" s="42"/>
      <c r="UTS39" s="42"/>
      <c r="UTT39" s="42"/>
      <c r="UTU39" s="42"/>
      <c r="UTV39" s="42"/>
      <c r="UTW39" s="42"/>
      <c r="UTX39" s="42"/>
      <c r="UTY39" s="42"/>
      <c r="UTZ39" s="42"/>
      <c r="UUA39" s="42"/>
      <c r="UUB39" s="42"/>
      <c r="UUC39" s="42"/>
      <c r="UUD39" s="42"/>
      <c r="UUE39" s="42"/>
      <c r="UUF39" s="42"/>
      <c r="UUG39" s="42"/>
      <c r="UUH39" s="42"/>
      <c r="UUI39" s="42"/>
      <c r="UUJ39" s="42"/>
      <c r="UUK39" s="42"/>
      <c r="UUL39" s="42"/>
      <c r="UUM39" s="42"/>
      <c r="UUN39" s="42"/>
      <c r="UUO39" s="42"/>
      <c r="UUP39" s="42"/>
      <c r="UUQ39" s="42"/>
      <c r="UUR39" s="42"/>
      <c r="UUS39" s="42"/>
      <c r="UUT39" s="42"/>
      <c r="UUU39" s="42"/>
      <c r="UUV39" s="42"/>
      <c r="UUW39" s="42"/>
      <c r="UUX39" s="42"/>
      <c r="UUY39" s="42"/>
      <c r="UUZ39" s="42"/>
      <c r="UVA39" s="42"/>
      <c r="UVB39" s="42"/>
      <c r="UVC39" s="42"/>
      <c r="UVD39" s="42"/>
      <c r="UVE39" s="42"/>
      <c r="UVF39" s="42"/>
      <c r="UVG39" s="42"/>
      <c r="UVH39" s="42"/>
      <c r="UVI39" s="42"/>
      <c r="UVJ39" s="42"/>
      <c r="UVK39" s="42"/>
      <c r="UVL39" s="42"/>
      <c r="UVM39" s="42"/>
      <c r="UVN39" s="42"/>
      <c r="UVO39" s="42"/>
      <c r="UVP39" s="42"/>
      <c r="UVQ39" s="42"/>
      <c r="UVR39" s="42"/>
      <c r="UVS39" s="42"/>
      <c r="UVT39" s="42"/>
      <c r="UVU39" s="42"/>
      <c r="UVV39" s="42"/>
      <c r="UVW39" s="42"/>
      <c r="UVX39" s="42"/>
      <c r="UVY39" s="42"/>
      <c r="UVZ39" s="42"/>
      <c r="UWA39" s="42"/>
      <c r="UWB39" s="42"/>
      <c r="UWC39" s="42"/>
      <c r="UWD39" s="42"/>
      <c r="UWE39" s="42"/>
      <c r="UWF39" s="42"/>
      <c r="UWG39" s="42"/>
      <c r="UWH39" s="42"/>
      <c r="UWI39" s="42"/>
      <c r="UWJ39" s="42"/>
      <c r="UWK39" s="42"/>
      <c r="UWL39" s="42"/>
      <c r="UWM39" s="42"/>
      <c r="UWN39" s="42"/>
      <c r="UWO39" s="42"/>
      <c r="UWP39" s="42"/>
      <c r="UWQ39" s="42"/>
      <c r="UWR39" s="42"/>
      <c r="UWS39" s="42"/>
      <c r="UWT39" s="42"/>
      <c r="UWU39" s="42"/>
      <c r="UWV39" s="42"/>
      <c r="UWW39" s="42"/>
      <c r="UWX39" s="42"/>
      <c r="UWY39" s="42"/>
      <c r="UWZ39" s="42"/>
      <c r="UXA39" s="42"/>
      <c r="UXB39" s="42"/>
      <c r="UXC39" s="42"/>
      <c r="UXD39" s="42"/>
      <c r="UXE39" s="42"/>
      <c r="UXF39" s="42"/>
      <c r="UXG39" s="42"/>
      <c r="UXH39" s="42"/>
      <c r="UXI39" s="42"/>
      <c r="UXJ39" s="42"/>
      <c r="UXK39" s="42"/>
      <c r="UXL39" s="42"/>
      <c r="UXM39" s="42"/>
      <c r="UXN39" s="42"/>
      <c r="UXO39" s="42"/>
      <c r="UXP39" s="42"/>
      <c r="UXQ39" s="42"/>
      <c r="UXR39" s="42"/>
      <c r="UXS39" s="42"/>
      <c r="UXT39" s="42"/>
      <c r="UXU39" s="42"/>
      <c r="UXV39" s="42"/>
      <c r="UXW39" s="42"/>
      <c r="UXX39" s="42"/>
      <c r="UXY39" s="42"/>
      <c r="UXZ39" s="42"/>
      <c r="UYA39" s="42"/>
      <c r="UYB39" s="42"/>
      <c r="UYC39" s="42"/>
      <c r="UYD39" s="42"/>
      <c r="UYE39" s="42"/>
      <c r="UYF39" s="42"/>
      <c r="UYG39" s="42"/>
      <c r="UYH39" s="42"/>
      <c r="UYI39" s="42"/>
      <c r="UYJ39" s="42"/>
      <c r="UYK39" s="42"/>
      <c r="UYL39" s="42"/>
      <c r="UYM39" s="42"/>
      <c r="UYN39" s="42"/>
      <c r="UYO39" s="42"/>
      <c r="UYP39" s="42"/>
      <c r="UYQ39" s="42"/>
      <c r="UYR39" s="42"/>
      <c r="UYS39" s="42"/>
      <c r="UYT39" s="42"/>
      <c r="UYU39" s="42"/>
      <c r="UYV39" s="42"/>
      <c r="UYW39" s="42"/>
      <c r="UYX39" s="42"/>
      <c r="UYY39" s="42"/>
      <c r="UYZ39" s="42"/>
      <c r="UZA39" s="42"/>
      <c r="UZB39" s="42"/>
      <c r="UZC39" s="42"/>
      <c r="UZD39" s="42"/>
      <c r="UZE39" s="42"/>
      <c r="UZF39" s="42"/>
      <c r="UZG39" s="42"/>
      <c r="UZH39" s="42"/>
      <c r="UZI39" s="42"/>
      <c r="UZJ39" s="42"/>
      <c r="UZK39" s="42"/>
      <c r="UZL39" s="42"/>
      <c r="UZM39" s="42"/>
      <c r="UZN39" s="42"/>
      <c r="UZO39" s="42"/>
      <c r="UZP39" s="42"/>
      <c r="UZQ39" s="42"/>
      <c r="UZR39" s="42"/>
      <c r="UZS39" s="42"/>
      <c r="UZT39" s="42"/>
      <c r="UZU39" s="42"/>
      <c r="UZV39" s="42"/>
      <c r="UZW39" s="42"/>
      <c r="UZX39" s="42"/>
      <c r="UZY39" s="42"/>
      <c r="UZZ39" s="42"/>
      <c r="VAA39" s="42"/>
      <c r="VAB39" s="42"/>
      <c r="VAC39" s="42"/>
      <c r="VAD39" s="42"/>
      <c r="VAE39" s="42"/>
      <c r="VAF39" s="42"/>
      <c r="VAG39" s="42"/>
      <c r="VAH39" s="42"/>
      <c r="VAI39" s="42"/>
      <c r="VAJ39" s="42"/>
      <c r="VAK39" s="42"/>
      <c r="VAL39" s="42"/>
      <c r="VAM39" s="42"/>
      <c r="VAN39" s="42"/>
      <c r="VAO39" s="42"/>
      <c r="VAP39" s="42"/>
      <c r="VAQ39" s="42"/>
      <c r="VAR39" s="42"/>
      <c r="VAS39" s="42"/>
      <c r="VAT39" s="42"/>
      <c r="VAU39" s="42"/>
      <c r="VAV39" s="42"/>
      <c r="VAW39" s="42"/>
      <c r="VAX39" s="42"/>
      <c r="VAY39" s="42"/>
      <c r="VAZ39" s="42"/>
      <c r="VBA39" s="42"/>
      <c r="VBB39" s="42"/>
      <c r="VBC39" s="42"/>
      <c r="VBD39" s="42"/>
      <c r="VBE39" s="42"/>
      <c r="VBF39" s="42"/>
      <c r="VBG39" s="42"/>
      <c r="VBH39" s="42"/>
      <c r="VBI39" s="42"/>
      <c r="VBJ39" s="42"/>
      <c r="VBK39" s="42"/>
      <c r="VBL39" s="42"/>
      <c r="VBM39" s="42"/>
      <c r="VBN39" s="42"/>
      <c r="VBO39" s="42"/>
      <c r="VBP39" s="42"/>
      <c r="VBQ39" s="42"/>
      <c r="VBR39" s="42"/>
      <c r="VBS39" s="42"/>
      <c r="VBT39" s="42"/>
      <c r="VBU39" s="42"/>
      <c r="VBV39" s="42"/>
      <c r="VBW39" s="42"/>
      <c r="VBX39" s="42"/>
      <c r="VBY39" s="42"/>
      <c r="VBZ39" s="42"/>
      <c r="VCA39" s="42"/>
      <c r="VCB39" s="42"/>
      <c r="VCC39" s="42"/>
      <c r="VCD39" s="42"/>
      <c r="VCE39" s="42"/>
      <c r="VCF39" s="42"/>
      <c r="VCG39" s="42"/>
      <c r="VCH39" s="42"/>
      <c r="VCI39" s="42"/>
      <c r="VCJ39" s="42"/>
      <c r="VCK39" s="42"/>
      <c r="VCL39" s="42"/>
      <c r="VCM39" s="42"/>
      <c r="VCN39" s="42"/>
      <c r="VCO39" s="42"/>
      <c r="VCP39" s="42"/>
      <c r="VCQ39" s="42"/>
      <c r="VCR39" s="42"/>
      <c r="VCS39" s="42"/>
      <c r="VCT39" s="42"/>
      <c r="VCU39" s="42"/>
      <c r="VCV39" s="42"/>
      <c r="VCW39" s="42"/>
      <c r="VCX39" s="42"/>
      <c r="VCY39" s="42"/>
      <c r="VCZ39" s="42"/>
      <c r="VDA39" s="42"/>
      <c r="VDB39" s="42"/>
      <c r="VDC39" s="42"/>
      <c r="VDD39" s="42"/>
      <c r="VDE39" s="42"/>
      <c r="VDF39" s="42"/>
      <c r="VDG39" s="42"/>
      <c r="VDH39" s="42"/>
      <c r="VDI39" s="42"/>
      <c r="VDJ39" s="42"/>
      <c r="VDK39" s="42"/>
      <c r="VDL39" s="42"/>
      <c r="VDM39" s="42"/>
      <c r="VDN39" s="42"/>
      <c r="VDO39" s="42"/>
      <c r="VDP39" s="42"/>
      <c r="VDQ39" s="42"/>
      <c r="VDR39" s="42"/>
      <c r="VDS39" s="42"/>
      <c r="VDT39" s="42"/>
      <c r="VDU39" s="42"/>
      <c r="VDV39" s="42"/>
      <c r="VDW39" s="42"/>
      <c r="VDX39" s="42"/>
      <c r="VDY39" s="42"/>
      <c r="VDZ39" s="42"/>
      <c r="VEA39" s="42"/>
      <c r="VEB39" s="42"/>
      <c r="VEC39" s="42"/>
      <c r="VED39" s="42"/>
      <c r="VEE39" s="42"/>
      <c r="VEF39" s="42"/>
      <c r="VEG39" s="42"/>
      <c r="VEH39" s="42"/>
      <c r="VEI39" s="42"/>
      <c r="VEJ39" s="42"/>
      <c r="VEK39" s="42"/>
      <c r="VEL39" s="42"/>
      <c r="VEM39" s="42"/>
      <c r="VEN39" s="42"/>
      <c r="VEO39" s="42"/>
      <c r="VEP39" s="42"/>
      <c r="VEQ39" s="42"/>
      <c r="VER39" s="42"/>
      <c r="VES39" s="42"/>
      <c r="VET39" s="42"/>
      <c r="VEU39" s="42"/>
      <c r="VEV39" s="42"/>
      <c r="VEW39" s="42"/>
      <c r="VEX39" s="42"/>
      <c r="VEY39" s="42"/>
      <c r="VEZ39" s="42"/>
      <c r="VFA39" s="42"/>
      <c r="VFB39" s="42"/>
      <c r="VFC39" s="42"/>
      <c r="VFD39" s="42"/>
      <c r="VFE39" s="42"/>
      <c r="VFF39" s="42"/>
      <c r="VFG39" s="42"/>
      <c r="VFH39" s="42"/>
      <c r="VFI39" s="42"/>
      <c r="VFJ39" s="42"/>
      <c r="VFK39" s="42"/>
      <c r="VFL39" s="42"/>
      <c r="VFM39" s="42"/>
      <c r="VFN39" s="42"/>
      <c r="VFO39" s="42"/>
      <c r="VFP39" s="42"/>
      <c r="VFQ39" s="42"/>
      <c r="VFR39" s="42"/>
      <c r="VFS39" s="42"/>
      <c r="VFT39" s="42"/>
      <c r="VFU39" s="42"/>
      <c r="VFV39" s="42"/>
      <c r="VFW39" s="42"/>
      <c r="VFX39" s="42"/>
      <c r="VFY39" s="42"/>
      <c r="VFZ39" s="42"/>
      <c r="VGA39" s="42"/>
      <c r="VGB39" s="42"/>
      <c r="VGC39" s="42"/>
      <c r="VGD39" s="42"/>
      <c r="VGE39" s="42"/>
      <c r="VGF39" s="42"/>
      <c r="VGG39" s="42"/>
      <c r="VGH39" s="42"/>
      <c r="VGI39" s="42"/>
      <c r="VGJ39" s="42"/>
      <c r="VGK39" s="42"/>
      <c r="VGL39" s="42"/>
      <c r="VGM39" s="42"/>
      <c r="VGN39" s="42"/>
      <c r="VGO39" s="42"/>
      <c r="VGP39" s="42"/>
      <c r="VGQ39" s="42"/>
      <c r="VGR39" s="42"/>
      <c r="VGS39" s="42"/>
      <c r="VGT39" s="42"/>
      <c r="VGU39" s="42"/>
      <c r="VGV39" s="42"/>
      <c r="VGW39" s="42"/>
      <c r="VGX39" s="42"/>
      <c r="VGY39" s="42"/>
      <c r="VGZ39" s="42"/>
      <c r="VHA39" s="42"/>
      <c r="VHB39" s="42"/>
      <c r="VHC39" s="42"/>
      <c r="VHD39" s="42"/>
      <c r="VHE39" s="42"/>
      <c r="VHF39" s="42"/>
      <c r="VHG39" s="42"/>
      <c r="VHH39" s="42"/>
      <c r="VHI39" s="42"/>
      <c r="VHJ39" s="42"/>
      <c r="VHK39" s="42"/>
      <c r="VHL39" s="42"/>
      <c r="VHM39" s="42"/>
      <c r="VHN39" s="42"/>
      <c r="VHO39" s="42"/>
      <c r="VHP39" s="42"/>
      <c r="VHQ39" s="42"/>
      <c r="VHR39" s="42"/>
      <c r="VHS39" s="42"/>
      <c r="VHT39" s="42"/>
      <c r="VHU39" s="42"/>
      <c r="VHV39" s="42"/>
      <c r="VHW39" s="42"/>
      <c r="VHX39" s="42"/>
      <c r="VHY39" s="42"/>
      <c r="VHZ39" s="42"/>
      <c r="VIA39" s="42"/>
      <c r="VIB39" s="42"/>
      <c r="VIC39" s="42"/>
      <c r="VID39" s="42"/>
      <c r="VIE39" s="42"/>
      <c r="VIF39" s="42"/>
      <c r="VIG39" s="42"/>
      <c r="VIH39" s="42"/>
      <c r="VII39" s="42"/>
      <c r="VIJ39" s="42"/>
      <c r="VIK39" s="42"/>
      <c r="VIL39" s="42"/>
      <c r="VIM39" s="42"/>
      <c r="VIN39" s="42"/>
      <c r="VIO39" s="42"/>
      <c r="VIP39" s="42"/>
      <c r="VIQ39" s="42"/>
      <c r="VIR39" s="42"/>
      <c r="VIS39" s="42"/>
      <c r="VIT39" s="42"/>
      <c r="VIU39" s="42"/>
      <c r="VIV39" s="42"/>
      <c r="VIW39" s="42"/>
      <c r="VIX39" s="42"/>
      <c r="VIY39" s="42"/>
      <c r="VIZ39" s="42"/>
      <c r="VJA39" s="42"/>
      <c r="VJB39" s="42"/>
      <c r="VJC39" s="42"/>
      <c r="VJD39" s="42"/>
      <c r="VJE39" s="42"/>
      <c r="VJF39" s="42"/>
      <c r="VJG39" s="42"/>
      <c r="VJH39" s="42"/>
      <c r="VJI39" s="42"/>
      <c r="VJJ39" s="42"/>
      <c r="VJK39" s="42"/>
      <c r="VJL39" s="42"/>
      <c r="VJM39" s="42"/>
      <c r="VJN39" s="42"/>
      <c r="VJO39" s="42"/>
      <c r="VJP39" s="42"/>
      <c r="VJQ39" s="42"/>
      <c r="VJR39" s="42"/>
      <c r="VJS39" s="42"/>
      <c r="VJT39" s="42"/>
      <c r="VJU39" s="42"/>
      <c r="VJV39" s="42"/>
      <c r="VJW39" s="42"/>
      <c r="VJX39" s="42"/>
      <c r="VJY39" s="42"/>
      <c r="VJZ39" s="42"/>
      <c r="VKA39" s="42"/>
      <c r="VKB39" s="42"/>
      <c r="VKC39" s="42"/>
      <c r="VKD39" s="42"/>
      <c r="VKE39" s="42"/>
      <c r="VKF39" s="42"/>
      <c r="VKG39" s="42"/>
      <c r="VKH39" s="42"/>
      <c r="VKI39" s="42"/>
      <c r="VKJ39" s="42"/>
      <c r="VKK39" s="42"/>
      <c r="VKL39" s="42"/>
      <c r="VKM39" s="42"/>
      <c r="VKN39" s="42"/>
      <c r="VKO39" s="42"/>
      <c r="VKP39" s="42"/>
      <c r="VKQ39" s="42"/>
      <c r="VKR39" s="42"/>
      <c r="VKS39" s="42"/>
      <c r="VKT39" s="42"/>
      <c r="VKU39" s="42"/>
      <c r="VKV39" s="42"/>
      <c r="VKW39" s="42"/>
      <c r="VKX39" s="42"/>
      <c r="VKY39" s="42"/>
      <c r="VKZ39" s="42"/>
      <c r="VLA39" s="42"/>
      <c r="VLB39" s="42"/>
      <c r="VLC39" s="42"/>
      <c r="VLD39" s="42"/>
      <c r="VLE39" s="42"/>
      <c r="VLF39" s="42"/>
      <c r="VLG39" s="42"/>
      <c r="VLH39" s="42"/>
      <c r="VLI39" s="42"/>
      <c r="VLJ39" s="42"/>
      <c r="VLK39" s="42"/>
      <c r="VLL39" s="42"/>
      <c r="VLM39" s="42"/>
      <c r="VLN39" s="42"/>
      <c r="VLO39" s="42"/>
      <c r="VLP39" s="42"/>
      <c r="VLQ39" s="42"/>
      <c r="VLR39" s="42"/>
      <c r="VLS39" s="42"/>
      <c r="VLT39" s="42"/>
      <c r="VLU39" s="42"/>
      <c r="VLV39" s="42"/>
      <c r="VLW39" s="42"/>
      <c r="VLX39" s="42"/>
      <c r="VLY39" s="42"/>
      <c r="VLZ39" s="42"/>
      <c r="VMA39" s="42"/>
      <c r="VMB39" s="42"/>
      <c r="VMC39" s="42"/>
      <c r="VMD39" s="42"/>
      <c r="VME39" s="42"/>
      <c r="VMF39" s="42"/>
      <c r="VMG39" s="42"/>
      <c r="VMH39" s="42"/>
      <c r="VMI39" s="42"/>
      <c r="VMJ39" s="42"/>
      <c r="VMK39" s="42"/>
      <c r="VML39" s="42"/>
      <c r="VMM39" s="42"/>
      <c r="VMN39" s="42"/>
      <c r="VMO39" s="42"/>
      <c r="VMP39" s="42"/>
      <c r="VMQ39" s="42"/>
      <c r="VMR39" s="42"/>
      <c r="VMS39" s="42"/>
      <c r="VMT39" s="42"/>
      <c r="VMU39" s="42"/>
      <c r="VMV39" s="42"/>
      <c r="VMW39" s="42"/>
      <c r="VMX39" s="42"/>
      <c r="VMY39" s="42"/>
      <c r="VMZ39" s="42"/>
      <c r="VNA39" s="42"/>
      <c r="VNB39" s="42"/>
      <c r="VNC39" s="42"/>
      <c r="VND39" s="42"/>
      <c r="VNE39" s="42"/>
      <c r="VNF39" s="42"/>
      <c r="VNG39" s="42"/>
      <c r="VNH39" s="42"/>
      <c r="VNI39" s="42"/>
      <c r="VNJ39" s="42"/>
      <c r="VNK39" s="42"/>
      <c r="VNL39" s="42"/>
      <c r="VNM39" s="42"/>
      <c r="VNN39" s="42"/>
      <c r="VNO39" s="42"/>
      <c r="VNP39" s="42"/>
      <c r="VNQ39" s="42"/>
      <c r="VNR39" s="42"/>
      <c r="VNS39" s="42"/>
      <c r="VNT39" s="42"/>
      <c r="VNU39" s="42"/>
      <c r="VNV39" s="42"/>
      <c r="VNW39" s="42"/>
      <c r="VNX39" s="42"/>
      <c r="VNY39" s="42"/>
      <c r="VNZ39" s="42"/>
      <c r="VOA39" s="42"/>
      <c r="VOB39" s="42"/>
      <c r="VOC39" s="42"/>
      <c r="VOD39" s="42"/>
      <c r="VOE39" s="42"/>
      <c r="VOF39" s="42"/>
      <c r="VOG39" s="42"/>
      <c r="VOH39" s="42"/>
      <c r="VOI39" s="42"/>
      <c r="VOJ39" s="42"/>
      <c r="VOK39" s="42"/>
      <c r="VOL39" s="42"/>
      <c r="VOM39" s="42"/>
      <c r="VON39" s="42"/>
      <c r="VOO39" s="42"/>
      <c r="VOP39" s="42"/>
      <c r="VOQ39" s="42"/>
      <c r="VOR39" s="42"/>
      <c r="VOS39" s="42"/>
      <c r="VOT39" s="42"/>
      <c r="VOU39" s="42"/>
      <c r="VOV39" s="42"/>
      <c r="VOW39" s="42"/>
      <c r="VOX39" s="42"/>
      <c r="VOY39" s="42"/>
      <c r="VOZ39" s="42"/>
      <c r="VPA39" s="42"/>
      <c r="VPB39" s="42"/>
      <c r="VPC39" s="42"/>
      <c r="VPD39" s="42"/>
      <c r="VPE39" s="42"/>
      <c r="VPF39" s="42"/>
      <c r="VPG39" s="42"/>
      <c r="VPH39" s="42"/>
      <c r="VPI39" s="42"/>
      <c r="VPJ39" s="42"/>
      <c r="VPK39" s="42"/>
      <c r="VPL39" s="42"/>
      <c r="VPM39" s="42"/>
      <c r="VPN39" s="42"/>
      <c r="VPO39" s="42"/>
      <c r="VPP39" s="42"/>
      <c r="VPQ39" s="42"/>
      <c r="VPR39" s="42"/>
      <c r="VPS39" s="42"/>
      <c r="VPT39" s="42"/>
      <c r="VPU39" s="42"/>
      <c r="VPV39" s="42"/>
      <c r="VPW39" s="42"/>
      <c r="VPX39" s="42"/>
      <c r="VPY39" s="42"/>
      <c r="VPZ39" s="42"/>
      <c r="VQA39" s="42"/>
      <c r="VQB39" s="42"/>
      <c r="VQC39" s="42"/>
      <c r="VQD39" s="42"/>
      <c r="VQE39" s="42"/>
      <c r="VQF39" s="42"/>
      <c r="VQG39" s="42"/>
      <c r="VQH39" s="42"/>
      <c r="VQI39" s="42"/>
      <c r="VQJ39" s="42"/>
      <c r="VQK39" s="42"/>
      <c r="VQL39" s="42"/>
      <c r="VQM39" s="42"/>
      <c r="VQN39" s="42"/>
      <c r="VQO39" s="42"/>
      <c r="VQP39" s="42"/>
      <c r="VQQ39" s="42"/>
      <c r="VQR39" s="42"/>
      <c r="VQS39" s="42"/>
      <c r="VQT39" s="42"/>
      <c r="VQU39" s="42"/>
      <c r="VQV39" s="42"/>
      <c r="VQW39" s="42"/>
      <c r="VQX39" s="42"/>
      <c r="VQY39" s="42"/>
      <c r="VQZ39" s="42"/>
      <c r="VRA39" s="42"/>
      <c r="VRB39" s="42"/>
      <c r="VRC39" s="42"/>
      <c r="VRD39" s="42"/>
      <c r="VRE39" s="42"/>
      <c r="VRF39" s="42"/>
      <c r="VRG39" s="42"/>
      <c r="VRH39" s="42"/>
      <c r="VRI39" s="42"/>
      <c r="VRJ39" s="42"/>
      <c r="VRK39" s="42"/>
      <c r="VRL39" s="42"/>
      <c r="VRM39" s="42"/>
      <c r="VRN39" s="42"/>
      <c r="VRO39" s="42"/>
      <c r="VRP39" s="42"/>
      <c r="VRQ39" s="42"/>
      <c r="VRR39" s="42"/>
      <c r="VRS39" s="42"/>
      <c r="VRT39" s="42"/>
      <c r="VRU39" s="42"/>
      <c r="VRV39" s="42"/>
      <c r="VRW39" s="42"/>
      <c r="VRX39" s="42"/>
      <c r="VRY39" s="42"/>
      <c r="VRZ39" s="42"/>
      <c r="VSA39" s="42"/>
      <c r="VSB39" s="42"/>
      <c r="VSC39" s="42"/>
      <c r="VSD39" s="42"/>
      <c r="VSE39" s="42"/>
      <c r="VSF39" s="42"/>
      <c r="VSG39" s="42"/>
      <c r="VSH39" s="42"/>
      <c r="VSI39" s="42"/>
      <c r="VSJ39" s="42"/>
      <c r="VSK39" s="42"/>
      <c r="VSL39" s="42"/>
      <c r="VSM39" s="42"/>
      <c r="VSN39" s="42"/>
      <c r="VSO39" s="42"/>
      <c r="VSP39" s="42"/>
      <c r="VSQ39" s="42"/>
      <c r="VSR39" s="42"/>
      <c r="VSS39" s="42"/>
      <c r="VST39" s="42"/>
      <c r="VSU39" s="42"/>
      <c r="VSV39" s="42"/>
      <c r="VSW39" s="42"/>
      <c r="VSX39" s="42"/>
      <c r="VSY39" s="42"/>
      <c r="VSZ39" s="42"/>
      <c r="VTA39" s="42"/>
      <c r="VTB39" s="42"/>
      <c r="VTC39" s="42"/>
      <c r="VTD39" s="42"/>
      <c r="VTE39" s="42"/>
      <c r="VTF39" s="42"/>
      <c r="VTG39" s="42"/>
      <c r="VTH39" s="42"/>
      <c r="VTI39" s="42"/>
      <c r="VTJ39" s="42"/>
      <c r="VTK39" s="42"/>
      <c r="VTL39" s="42"/>
      <c r="VTM39" s="42"/>
      <c r="VTN39" s="42"/>
      <c r="VTO39" s="42"/>
      <c r="VTP39" s="42"/>
      <c r="VTQ39" s="42"/>
      <c r="VTR39" s="42"/>
      <c r="VTS39" s="42"/>
      <c r="VTT39" s="42"/>
      <c r="VTU39" s="42"/>
      <c r="VTV39" s="42"/>
      <c r="VTW39" s="42"/>
      <c r="VTX39" s="42"/>
      <c r="VTY39" s="42"/>
      <c r="VTZ39" s="42"/>
      <c r="VUA39" s="42"/>
      <c r="VUB39" s="42"/>
      <c r="VUC39" s="42"/>
      <c r="VUD39" s="42"/>
      <c r="VUE39" s="42"/>
      <c r="VUF39" s="42"/>
      <c r="VUG39" s="42"/>
      <c r="VUH39" s="42"/>
      <c r="VUI39" s="42"/>
      <c r="VUJ39" s="42"/>
      <c r="VUK39" s="42"/>
      <c r="VUL39" s="42"/>
      <c r="VUM39" s="42"/>
      <c r="VUN39" s="42"/>
      <c r="VUO39" s="42"/>
      <c r="VUP39" s="42"/>
      <c r="VUQ39" s="42"/>
      <c r="VUR39" s="42"/>
      <c r="VUS39" s="42"/>
      <c r="VUT39" s="42"/>
      <c r="VUU39" s="42"/>
      <c r="VUV39" s="42"/>
      <c r="VUW39" s="42"/>
      <c r="VUX39" s="42"/>
      <c r="VUY39" s="42"/>
      <c r="VUZ39" s="42"/>
      <c r="VVA39" s="42"/>
      <c r="VVB39" s="42"/>
      <c r="VVC39" s="42"/>
      <c r="VVD39" s="42"/>
      <c r="VVE39" s="42"/>
      <c r="VVF39" s="42"/>
      <c r="VVG39" s="42"/>
      <c r="VVH39" s="42"/>
      <c r="VVI39" s="42"/>
      <c r="VVJ39" s="42"/>
      <c r="VVK39" s="42"/>
      <c r="VVL39" s="42"/>
      <c r="VVM39" s="42"/>
      <c r="VVN39" s="42"/>
      <c r="VVO39" s="42"/>
      <c r="VVP39" s="42"/>
      <c r="VVQ39" s="42"/>
      <c r="VVR39" s="42"/>
      <c r="VVS39" s="42"/>
      <c r="VVT39" s="42"/>
      <c r="VVU39" s="42"/>
      <c r="VVV39" s="42"/>
      <c r="VVW39" s="42"/>
      <c r="VVX39" s="42"/>
      <c r="VVY39" s="42"/>
      <c r="VVZ39" s="42"/>
      <c r="VWA39" s="42"/>
      <c r="VWB39" s="42"/>
      <c r="VWC39" s="42"/>
      <c r="VWD39" s="42"/>
      <c r="VWE39" s="42"/>
      <c r="VWF39" s="42"/>
      <c r="VWG39" s="42"/>
      <c r="VWH39" s="42"/>
      <c r="VWI39" s="42"/>
      <c r="VWJ39" s="42"/>
      <c r="VWK39" s="42"/>
      <c r="VWL39" s="42"/>
      <c r="VWM39" s="42"/>
      <c r="VWN39" s="42"/>
      <c r="VWO39" s="42"/>
      <c r="VWP39" s="42"/>
      <c r="VWQ39" s="42"/>
      <c r="VWR39" s="42"/>
      <c r="VWS39" s="42"/>
      <c r="VWT39" s="42"/>
      <c r="VWU39" s="42"/>
      <c r="VWV39" s="42"/>
      <c r="VWW39" s="42"/>
      <c r="VWX39" s="42"/>
      <c r="VWY39" s="42"/>
      <c r="VWZ39" s="42"/>
      <c r="VXA39" s="42"/>
      <c r="VXB39" s="42"/>
      <c r="VXC39" s="42"/>
      <c r="VXD39" s="42"/>
      <c r="VXE39" s="42"/>
      <c r="VXF39" s="42"/>
      <c r="VXG39" s="42"/>
      <c r="VXH39" s="42"/>
      <c r="VXI39" s="42"/>
      <c r="VXJ39" s="42"/>
      <c r="VXK39" s="42"/>
      <c r="VXL39" s="42"/>
      <c r="VXM39" s="42"/>
      <c r="VXN39" s="42"/>
      <c r="VXO39" s="42"/>
      <c r="VXP39" s="42"/>
      <c r="VXQ39" s="42"/>
      <c r="VXR39" s="42"/>
      <c r="VXS39" s="42"/>
      <c r="VXT39" s="42"/>
      <c r="VXU39" s="42"/>
      <c r="VXV39" s="42"/>
      <c r="VXW39" s="42"/>
      <c r="VXX39" s="42"/>
      <c r="VXY39" s="42"/>
      <c r="VXZ39" s="42"/>
      <c r="VYA39" s="42"/>
      <c r="VYB39" s="42"/>
      <c r="VYC39" s="42"/>
      <c r="VYD39" s="42"/>
      <c r="VYE39" s="42"/>
      <c r="VYF39" s="42"/>
      <c r="VYG39" s="42"/>
      <c r="VYH39" s="42"/>
      <c r="VYI39" s="42"/>
      <c r="VYJ39" s="42"/>
      <c r="VYK39" s="42"/>
      <c r="VYL39" s="42"/>
      <c r="VYM39" s="42"/>
      <c r="VYN39" s="42"/>
      <c r="VYO39" s="42"/>
      <c r="VYP39" s="42"/>
      <c r="VYQ39" s="42"/>
      <c r="VYR39" s="42"/>
      <c r="VYS39" s="42"/>
      <c r="VYT39" s="42"/>
      <c r="VYU39" s="42"/>
      <c r="VYV39" s="42"/>
      <c r="VYW39" s="42"/>
      <c r="VYX39" s="42"/>
      <c r="VYY39" s="42"/>
      <c r="VYZ39" s="42"/>
      <c r="VZA39" s="42"/>
      <c r="VZB39" s="42"/>
      <c r="VZC39" s="42"/>
      <c r="VZD39" s="42"/>
      <c r="VZE39" s="42"/>
      <c r="VZF39" s="42"/>
      <c r="VZG39" s="42"/>
      <c r="VZH39" s="42"/>
      <c r="VZI39" s="42"/>
      <c r="VZJ39" s="42"/>
      <c r="VZK39" s="42"/>
      <c r="VZL39" s="42"/>
      <c r="VZM39" s="42"/>
      <c r="VZN39" s="42"/>
      <c r="VZO39" s="42"/>
      <c r="VZP39" s="42"/>
      <c r="VZQ39" s="42"/>
      <c r="VZR39" s="42"/>
      <c r="VZS39" s="42"/>
      <c r="VZT39" s="42"/>
      <c r="VZU39" s="42"/>
      <c r="VZV39" s="42"/>
      <c r="VZW39" s="42"/>
      <c r="VZX39" s="42"/>
      <c r="VZY39" s="42"/>
      <c r="VZZ39" s="42"/>
      <c r="WAA39" s="42"/>
      <c r="WAB39" s="42"/>
      <c r="WAC39" s="42"/>
      <c r="WAD39" s="42"/>
      <c r="WAE39" s="42"/>
      <c r="WAF39" s="42"/>
      <c r="WAG39" s="42"/>
      <c r="WAH39" s="42"/>
      <c r="WAI39" s="42"/>
      <c r="WAJ39" s="42"/>
      <c r="WAK39" s="42"/>
      <c r="WAL39" s="42"/>
      <c r="WAM39" s="42"/>
      <c r="WAN39" s="42"/>
      <c r="WAO39" s="42"/>
      <c r="WAP39" s="42"/>
      <c r="WAQ39" s="42"/>
      <c r="WAR39" s="42"/>
      <c r="WAS39" s="42"/>
      <c r="WAT39" s="42"/>
      <c r="WAU39" s="42"/>
      <c r="WAV39" s="42"/>
      <c r="WAW39" s="42"/>
      <c r="WAX39" s="42"/>
      <c r="WAY39" s="42"/>
      <c r="WAZ39" s="42"/>
      <c r="WBA39" s="42"/>
      <c r="WBB39" s="42"/>
      <c r="WBC39" s="42"/>
      <c r="WBD39" s="42"/>
      <c r="WBE39" s="42"/>
      <c r="WBF39" s="42"/>
      <c r="WBG39" s="42"/>
      <c r="WBH39" s="42"/>
      <c r="WBI39" s="42"/>
      <c r="WBJ39" s="42"/>
      <c r="WBK39" s="42"/>
      <c r="WBL39" s="42"/>
      <c r="WBM39" s="42"/>
      <c r="WBN39" s="42"/>
      <c r="WBO39" s="42"/>
      <c r="WBP39" s="42"/>
      <c r="WBQ39" s="42"/>
      <c r="WBR39" s="42"/>
      <c r="WBS39" s="42"/>
      <c r="WBT39" s="42"/>
      <c r="WBU39" s="42"/>
      <c r="WBV39" s="42"/>
      <c r="WBW39" s="42"/>
      <c r="WBX39" s="42"/>
      <c r="WBY39" s="42"/>
      <c r="WBZ39" s="42"/>
      <c r="WCA39" s="42"/>
      <c r="WCB39" s="42"/>
      <c r="WCC39" s="42"/>
      <c r="WCD39" s="42"/>
      <c r="WCE39" s="42"/>
      <c r="WCF39" s="42"/>
      <c r="WCG39" s="42"/>
      <c r="WCH39" s="42"/>
      <c r="WCI39" s="42"/>
      <c r="WCJ39" s="42"/>
      <c r="WCK39" s="42"/>
      <c r="WCL39" s="42"/>
      <c r="WCM39" s="42"/>
      <c r="WCN39" s="42"/>
      <c r="WCO39" s="42"/>
      <c r="WCP39" s="42"/>
      <c r="WCQ39" s="42"/>
      <c r="WCR39" s="42"/>
      <c r="WCS39" s="42"/>
      <c r="WCT39" s="42"/>
      <c r="WCU39" s="42"/>
      <c r="WCV39" s="42"/>
      <c r="WCW39" s="42"/>
      <c r="WCX39" s="42"/>
      <c r="WCY39" s="42"/>
      <c r="WCZ39" s="42"/>
      <c r="WDA39" s="42"/>
      <c r="WDB39" s="42"/>
      <c r="WDC39" s="42"/>
      <c r="WDD39" s="42"/>
      <c r="WDE39" s="42"/>
      <c r="WDF39" s="42"/>
      <c r="WDG39" s="42"/>
      <c r="WDH39" s="42"/>
      <c r="WDI39" s="42"/>
      <c r="WDJ39" s="42"/>
      <c r="WDK39" s="42"/>
      <c r="WDL39" s="42"/>
      <c r="WDM39" s="42"/>
      <c r="WDN39" s="42"/>
      <c r="WDO39" s="42"/>
      <c r="WDP39" s="42"/>
      <c r="WDQ39" s="42"/>
      <c r="WDR39" s="42"/>
      <c r="WDS39" s="42"/>
      <c r="WDT39" s="42"/>
      <c r="WDU39" s="42"/>
      <c r="WDV39" s="42"/>
      <c r="WDW39" s="42"/>
      <c r="WDX39" s="42"/>
      <c r="WDY39" s="42"/>
      <c r="WDZ39" s="42"/>
      <c r="WEA39" s="42"/>
      <c r="WEB39" s="42"/>
      <c r="WEC39" s="42"/>
      <c r="WED39" s="42"/>
      <c r="WEE39" s="42"/>
      <c r="WEF39" s="42"/>
      <c r="WEG39" s="42"/>
      <c r="WEH39" s="42"/>
      <c r="WEI39" s="42"/>
      <c r="WEJ39" s="42"/>
      <c r="WEK39" s="42"/>
      <c r="WEL39" s="42"/>
      <c r="WEM39" s="42"/>
      <c r="WEN39" s="42"/>
      <c r="WEO39" s="42"/>
      <c r="WEP39" s="42"/>
      <c r="WEQ39" s="42"/>
      <c r="WER39" s="42"/>
      <c r="WES39" s="42"/>
      <c r="WET39" s="42"/>
      <c r="WEU39" s="42"/>
      <c r="WEV39" s="42"/>
      <c r="WEW39" s="42"/>
      <c r="WEX39" s="42"/>
      <c r="WEY39" s="42"/>
      <c r="WEZ39" s="42"/>
      <c r="WFA39" s="42"/>
      <c r="WFB39" s="42"/>
      <c r="WFC39" s="42"/>
      <c r="WFD39" s="42"/>
      <c r="WFE39" s="42"/>
      <c r="WFF39" s="42"/>
      <c r="WFG39" s="42"/>
      <c r="WFH39" s="42"/>
      <c r="WFI39" s="42"/>
      <c r="WFJ39" s="42"/>
      <c r="WFK39" s="42"/>
      <c r="WFL39" s="42"/>
      <c r="WFM39" s="42"/>
      <c r="WFN39" s="42"/>
      <c r="WFO39" s="42"/>
      <c r="WFP39" s="42"/>
      <c r="WFQ39" s="42"/>
      <c r="WFR39" s="42"/>
      <c r="WFS39" s="42"/>
      <c r="WFT39" s="42"/>
      <c r="WFU39" s="42"/>
      <c r="WFV39" s="42"/>
      <c r="WFW39" s="42"/>
      <c r="WFX39" s="42"/>
      <c r="WFY39" s="42"/>
      <c r="WFZ39" s="42"/>
      <c r="WGA39" s="42"/>
      <c r="WGB39" s="42"/>
      <c r="WGC39" s="42"/>
      <c r="WGD39" s="42"/>
      <c r="WGE39" s="42"/>
      <c r="WGF39" s="42"/>
      <c r="WGG39" s="42"/>
      <c r="WGH39" s="42"/>
      <c r="WGI39" s="42"/>
      <c r="WGJ39" s="42"/>
      <c r="WGK39" s="42"/>
      <c r="WGL39" s="42"/>
      <c r="WGM39" s="42"/>
      <c r="WGN39" s="42"/>
      <c r="WGO39" s="42"/>
      <c r="WGP39" s="42"/>
      <c r="WGQ39" s="42"/>
      <c r="WGR39" s="42"/>
      <c r="WGS39" s="42"/>
      <c r="WGT39" s="42"/>
      <c r="WGU39" s="42"/>
      <c r="WGV39" s="42"/>
      <c r="WGW39" s="42"/>
      <c r="WGX39" s="42"/>
      <c r="WGY39" s="42"/>
      <c r="WGZ39" s="42"/>
      <c r="WHA39" s="42"/>
      <c r="WHB39" s="42"/>
      <c r="WHC39" s="42"/>
      <c r="WHD39" s="42"/>
      <c r="WHE39" s="42"/>
      <c r="WHF39" s="42"/>
      <c r="WHG39" s="42"/>
      <c r="WHH39" s="42"/>
      <c r="WHI39" s="42"/>
      <c r="WHJ39" s="42"/>
      <c r="WHK39" s="42"/>
      <c r="WHL39" s="42"/>
      <c r="WHM39" s="42"/>
      <c r="WHN39" s="42"/>
      <c r="WHO39" s="42"/>
      <c r="WHP39" s="42"/>
      <c r="WHQ39" s="42"/>
      <c r="WHR39" s="42"/>
      <c r="WHS39" s="42"/>
      <c r="WHT39" s="42"/>
      <c r="WHU39" s="42"/>
      <c r="WHV39" s="42"/>
      <c r="WHW39" s="42"/>
      <c r="WHX39" s="42"/>
      <c r="WHY39" s="42"/>
      <c r="WHZ39" s="42"/>
      <c r="WIA39" s="42"/>
      <c r="WIB39" s="42"/>
      <c r="WIC39" s="42"/>
      <c r="WID39" s="42"/>
      <c r="WIE39" s="42"/>
      <c r="WIF39" s="42"/>
      <c r="WIG39" s="42"/>
      <c r="WIH39" s="42"/>
      <c r="WII39" s="42"/>
      <c r="WIJ39" s="42"/>
      <c r="WIK39" s="42"/>
      <c r="WIL39" s="42"/>
      <c r="WIM39" s="42"/>
      <c r="WIN39" s="42"/>
      <c r="WIO39" s="42"/>
      <c r="WIP39" s="42"/>
      <c r="WIQ39" s="42"/>
      <c r="WIR39" s="42"/>
      <c r="WIS39" s="42"/>
      <c r="WIT39" s="42"/>
      <c r="WIU39" s="42"/>
      <c r="WIV39" s="42"/>
      <c r="WIW39" s="42"/>
      <c r="WIX39" s="42"/>
      <c r="WIY39" s="42"/>
      <c r="WIZ39" s="42"/>
      <c r="WJA39" s="42"/>
      <c r="WJB39" s="42"/>
      <c r="WJC39" s="42"/>
      <c r="WJD39" s="42"/>
      <c r="WJE39" s="42"/>
      <c r="WJF39" s="42"/>
      <c r="WJG39" s="42"/>
      <c r="WJH39" s="42"/>
      <c r="WJI39" s="42"/>
      <c r="WJJ39" s="42"/>
      <c r="WJK39" s="42"/>
      <c r="WJL39" s="42"/>
      <c r="WJM39" s="42"/>
      <c r="WJN39" s="42"/>
      <c r="WJO39" s="42"/>
      <c r="WJP39" s="42"/>
      <c r="WJQ39" s="42"/>
      <c r="WJR39" s="42"/>
      <c r="WJS39" s="42"/>
      <c r="WJT39" s="42"/>
      <c r="WJU39" s="42"/>
      <c r="WJV39" s="42"/>
      <c r="WJW39" s="42"/>
      <c r="WJX39" s="42"/>
      <c r="WJY39" s="42"/>
      <c r="WJZ39" s="42"/>
      <c r="WKA39" s="42"/>
      <c r="WKB39" s="42"/>
      <c r="WKC39" s="42"/>
      <c r="WKD39" s="42"/>
      <c r="WKE39" s="42"/>
      <c r="WKF39" s="42"/>
      <c r="WKG39" s="42"/>
      <c r="WKH39" s="42"/>
      <c r="WKI39" s="42"/>
      <c r="WKJ39" s="42"/>
      <c r="WKK39" s="42"/>
      <c r="WKL39" s="42"/>
      <c r="WKM39" s="42"/>
      <c r="WKN39" s="42"/>
      <c r="WKO39" s="42"/>
      <c r="WKP39" s="42"/>
      <c r="WKQ39" s="42"/>
      <c r="WKR39" s="42"/>
      <c r="WKS39" s="42"/>
      <c r="WKT39" s="42"/>
      <c r="WKU39" s="42"/>
      <c r="WKV39" s="42"/>
      <c r="WKW39" s="42"/>
      <c r="WKX39" s="42"/>
      <c r="WKY39" s="42"/>
      <c r="WKZ39" s="42"/>
      <c r="WLA39" s="42"/>
      <c r="WLB39" s="42"/>
      <c r="WLC39" s="42"/>
      <c r="WLD39" s="42"/>
      <c r="WLE39" s="42"/>
      <c r="WLF39" s="42"/>
      <c r="WLG39" s="42"/>
      <c r="WLH39" s="42"/>
      <c r="WLI39" s="42"/>
      <c r="WLJ39" s="42"/>
      <c r="WLK39" s="42"/>
      <c r="WLL39" s="42"/>
      <c r="WLM39" s="42"/>
      <c r="WLN39" s="42"/>
      <c r="WLO39" s="42"/>
      <c r="WLP39" s="42"/>
      <c r="WLQ39" s="42"/>
      <c r="WLR39" s="42"/>
      <c r="WLS39" s="42"/>
      <c r="WLT39" s="42"/>
      <c r="WLU39" s="42"/>
      <c r="WLV39" s="42"/>
      <c r="WLW39" s="42"/>
      <c r="WLX39" s="42"/>
      <c r="WLY39" s="42"/>
      <c r="WLZ39" s="42"/>
      <c r="WMA39" s="42"/>
      <c r="WMB39" s="42"/>
      <c r="WMC39" s="42"/>
      <c r="WMD39" s="42"/>
      <c r="WME39" s="42"/>
      <c r="WMF39" s="42"/>
      <c r="WMG39" s="42"/>
      <c r="WMH39" s="42"/>
      <c r="WMI39" s="42"/>
      <c r="WMJ39" s="42"/>
      <c r="WMK39" s="42"/>
      <c r="WML39" s="42"/>
      <c r="WMM39" s="42"/>
      <c r="WMN39" s="42"/>
      <c r="WMO39" s="42"/>
      <c r="WMP39" s="42"/>
      <c r="WMQ39" s="42"/>
      <c r="WMR39" s="42"/>
      <c r="WMS39" s="42"/>
      <c r="WMT39" s="42"/>
      <c r="WMU39" s="42"/>
      <c r="WMV39" s="42"/>
      <c r="WMW39" s="42"/>
      <c r="WMX39" s="42"/>
      <c r="WMY39" s="42"/>
      <c r="WMZ39" s="42"/>
      <c r="WNA39" s="42"/>
      <c r="WNB39" s="42"/>
      <c r="WNC39" s="42"/>
      <c r="WND39" s="42"/>
      <c r="WNE39" s="42"/>
      <c r="WNF39" s="42"/>
      <c r="WNG39" s="42"/>
      <c r="WNH39" s="42"/>
      <c r="WNI39" s="42"/>
      <c r="WNJ39" s="42"/>
      <c r="WNK39" s="42"/>
      <c r="WNL39" s="42"/>
      <c r="WNM39" s="42"/>
      <c r="WNN39" s="42"/>
      <c r="WNO39" s="42"/>
      <c r="WNP39" s="42"/>
      <c r="WNQ39" s="42"/>
      <c r="WNR39" s="42"/>
      <c r="WNS39" s="42"/>
      <c r="WNT39" s="42"/>
      <c r="WNU39" s="42"/>
      <c r="WNV39" s="42"/>
      <c r="WNW39" s="42"/>
      <c r="WNX39" s="42"/>
      <c r="WNY39" s="42"/>
      <c r="WNZ39" s="42"/>
      <c r="WOA39" s="42"/>
      <c r="WOB39" s="42"/>
      <c r="WOC39" s="42"/>
      <c r="WOD39" s="42"/>
      <c r="WOE39" s="42"/>
      <c r="WOF39" s="42"/>
      <c r="WOG39" s="42"/>
      <c r="WOH39" s="42"/>
      <c r="WOI39" s="42"/>
      <c r="WOJ39" s="42"/>
      <c r="WOK39" s="42"/>
      <c r="WOL39" s="42"/>
      <c r="WOM39" s="42"/>
      <c r="WON39" s="42"/>
      <c r="WOO39" s="42"/>
      <c r="WOP39" s="42"/>
      <c r="WOQ39" s="42"/>
      <c r="WOR39" s="42"/>
      <c r="WOS39" s="42"/>
      <c r="WOT39" s="42"/>
      <c r="WOU39" s="42"/>
      <c r="WOV39" s="42"/>
      <c r="WOW39" s="42"/>
      <c r="WOX39" s="42"/>
      <c r="WOY39" s="42"/>
      <c r="WOZ39" s="42"/>
      <c r="WPA39" s="42"/>
      <c r="WPB39" s="42"/>
      <c r="WPC39" s="42"/>
      <c r="WPD39" s="42"/>
      <c r="WPE39" s="42"/>
      <c r="WPF39" s="42"/>
      <c r="WPG39" s="42"/>
      <c r="WPH39" s="42"/>
      <c r="WPI39" s="42"/>
      <c r="WPJ39" s="42"/>
      <c r="WPK39" s="42"/>
      <c r="WPL39" s="42"/>
      <c r="WPM39" s="42"/>
      <c r="WPN39" s="42"/>
      <c r="WPO39" s="42"/>
      <c r="WPP39" s="42"/>
      <c r="WPQ39" s="42"/>
      <c r="WPR39" s="42"/>
      <c r="WPS39" s="42"/>
      <c r="WPT39" s="42"/>
      <c r="WPU39" s="42"/>
      <c r="WPV39" s="42"/>
      <c r="WPW39" s="42"/>
      <c r="WPX39" s="42"/>
      <c r="WPY39" s="42"/>
      <c r="WPZ39" s="42"/>
      <c r="WQA39" s="42"/>
      <c r="WQB39" s="42"/>
      <c r="WQC39" s="42"/>
      <c r="WQD39" s="42"/>
      <c r="WQE39" s="42"/>
      <c r="WQF39" s="42"/>
      <c r="WQG39" s="42"/>
      <c r="WQH39" s="42"/>
      <c r="WQI39" s="42"/>
      <c r="WQJ39" s="42"/>
      <c r="WQK39" s="42"/>
      <c r="WQL39" s="42"/>
      <c r="WQM39" s="42"/>
      <c r="WQN39" s="42"/>
      <c r="WQO39" s="42"/>
      <c r="WQP39" s="42"/>
      <c r="WQQ39" s="42"/>
      <c r="WQR39" s="42"/>
      <c r="WQS39" s="42"/>
      <c r="WQT39" s="42"/>
      <c r="WQU39" s="42"/>
      <c r="WQV39" s="42"/>
      <c r="WQW39" s="42"/>
      <c r="WQX39" s="42"/>
      <c r="WQY39" s="42"/>
      <c r="WQZ39" s="42"/>
      <c r="WRA39" s="42"/>
      <c r="WRB39" s="42"/>
      <c r="WRC39" s="42"/>
      <c r="WRD39" s="42"/>
      <c r="WRE39" s="42"/>
      <c r="WRF39" s="42"/>
      <c r="WRG39" s="42"/>
      <c r="WRH39" s="42"/>
      <c r="WRI39" s="42"/>
      <c r="WRJ39" s="42"/>
      <c r="WRK39" s="42"/>
      <c r="WRL39" s="42"/>
      <c r="WRM39" s="42"/>
      <c r="WRN39" s="42"/>
      <c r="WRO39" s="42"/>
      <c r="WRP39" s="42"/>
      <c r="WRQ39" s="42"/>
      <c r="WRR39" s="42"/>
      <c r="WRS39" s="42"/>
      <c r="WRT39" s="42"/>
      <c r="WRU39" s="42"/>
      <c r="WRV39" s="42"/>
      <c r="WRW39" s="42"/>
      <c r="WRX39" s="42"/>
      <c r="WRY39" s="42"/>
      <c r="WRZ39" s="42"/>
      <c r="WSA39" s="42"/>
      <c r="WSB39" s="42"/>
      <c r="WSC39" s="42"/>
      <c r="WSD39" s="42"/>
      <c r="WSE39" s="42"/>
      <c r="WSF39" s="42"/>
      <c r="WSG39" s="42"/>
      <c r="WSH39" s="42"/>
      <c r="WSI39" s="42"/>
      <c r="WSJ39" s="42"/>
      <c r="WSK39" s="42"/>
      <c r="WSL39" s="42"/>
      <c r="WSM39" s="42"/>
      <c r="WSN39" s="42"/>
      <c r="WSO39" s="42"/>
      <c r="WSP39" s="42"/>
      <c r="WSQ39" s="42"/>
      <c r="WSR39" s="42"/>
      <c r="WSS39" s="42"/>
      <c r="WST39" s="42"/>
      <c r="WSU39" s="42"/>
      <c r="WSV39" s="42"/>
      <c r="WSW39" s="42"/>
      <c r="WSX39" s="42"/>
      <c r="WSY39" s="42"/>
      <c r="WSZ39" s="42"/>
      <c r="WTA39" s="42"/>
      <c r="WTB39" s="42"/>
      <c r="WTC39" s="42"/>
      <c r="WTD39" s="42"/>
      <c r="WTE39" s="42"/>
      <c r="WTF39" s="42"/>
      <c r="WTG39" s="42"/>
      <c r="WTH39" s="42"/>
      <c r="WTI39" s="42"/>
      <c r="WTJ39" s="42"/>
      <c r="WTK39" s="42"/>
      <c r="WTL39" s="42"/>
      <c r="WTM39" s="42"/>
      <c r="WTN39" s="42"/>
      <c r="WTO39" s="42"/>
      <c r="WTP39" s="42"/>
      <c r="WTQ39" s="42"/>
      <c r="WTR39" s="42"/>
      <c r="WTS39" s="42"/>
      <c r="WTT39" s="42"/>
      <c r="WTU39" s="42"/>
      <c r="WTV39" s="42"/>
      <c r="WTW39" s="42"/>
      <c r="WTX39" s="42"/>
      <c r="WTY39" s="42"/>
      <c r="WTZ39" s="42"/>
      <c r="WUA39" s="42"/>
      <c r="WUB39" s="42"/>
      <c r="WUC39" s="42"/>
      <c r="WUD39" s="42"/>
      <c r="WUE39" s="42"/>
      <c r="WUF39" s="42"/>
      <c r="WUG39" s="42"/>
      <c r="WUH39" s="42"/>
      <c r="WUI39" s="42"/>
      <c r="WUJ39" s="42"/>
      <c r="WUK39" s="42"/>
      <c r="WUL39" s="42"/>
      <c r="WUM39" s="42"/>
      <c r="WUN39" s="42"/>
      <c r="WUO39" s="42"/>
      <c r="WUP39" s="42"/>
      <c r="WUQ39" s="42"/>
      <c r="WUR39" s="42"/>
      <c r="WUS39" s="42"/>
      <c r="WUT39" s="42"/>
      <c r="WUU39" s="42"/>
      <c r="WUV39" s="42"/>
      <c r="WUW39" s="42"/>
      <c r="WUX39" s="42"/>
      <c r="WUY39" s="42"/>
      <c r="WUZ39" s="42"/>
      <c r="WVA39" s="42"/>
      <c r="WVB39" s="42"/>
      <c r="WVC39" s="42"/>
    </row>
    <row r="40" spans="1:16123" s="60" customFormat="1" x14ac:dyDescent="0.2">
      <c r="A40" s="42"/>
      <c r="B40" s="42"/>
      <c r="C40" s="42"/>
      <c r="D40" s="42"/>
      <c r="E40" s="42"/>
      <c r="F40" s="42"/>
      <c r="G40" s="385"/>
      <c r="H40" s="385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  <c r="EW40" s="42"/>
      <c r="EX40" s="42"/>
      <c r="EY40" s="42"/>
      <c r="EZ40" s="42"/>
      <c r="FA40" s="42"/>
      <c r="FB40" s="42"/>
      <c r="FC40" s="42"/>
      <c r="FD40" s="42"/>
      <c r="FE40" s="42"/>
      <c r="FF40" s="42"/>
      <c r="FG40" s="42"/>
      <c r="FH40" s="42"/>
      <c r="FI40" s="42"/>
      <c r="FJ40" s="42"/>
      <c r="FK40" s="42"/>
      <c r="FL40" s="42"/>
      <c r="FM40" s="42"/>
      <c r="FN40" s="42"/>
      <c r="FO40" s="42"/>
      <c r="FP40" s="42"/>
      <c r="FQ40" s="42"/>
      <c r="FR40" s="42"/>
      <c r="FS40" s="42"/>
      <c r="FT40" s="42"/>
      <c r="FU40" s="42"/>
      <c r="FV40" s="42"/>
      <c r="FW40" s="42"/>
      <c r="FX40" s="42"/>
      <c r="FY40" s="42"/>
      <c r="FZ40" s="42"/>
      <c r="GA40" s="42"/>
      <c r="GB40" s="42"/>
      <c r="GC40" s="42"/>
      <c r="GD40" s="42"/>
      <c r="GE40" s="42"/>
      <c r="GF40" s="42"/>
      <c r="GG40" s="42"/>
      <c r="GH40" s="42"/>
      <c r="GI40" s="42"/>
      <c r="GJ40" s="42"/>
      <c r="GK40" s="42"/>
      <c r="GL40" s="42"/>
      <c r="GM40" s="42"/>
      <c r="GN40" s="42"/>
      <c r="GO40" s="42"/>
      <c r="GP40" s="42"/>
      <c r="GQ40" s="42"/>
      <c r="GR40" s="42"/>
      <c r="GS40" s="42"/>
      <c r="GT40" s="42"/>
      <c r="GU40" s="42"/>
      <c r="GV40" s="42"/>
      <c r="GW40" s="42"/>
      <c r="GX40" s="42"/>
      <c r="GY40" s="42"/>
      <c r="GZ40" s="42"/>
      <c r="HA40" s="42"/>
      <c r="HB40" s="42"/>
      <c r="HC40" s="42"/>
      <c r="HD40" s="42"/>
      <c r="HE40" s="42"/>
      <c r="HF40" s="42"/>
      <c r="HG40" s="42"/>
      <c r="HH40" s="42"/>
      <c r="HI40" s="42"/>
      <c r="HJ40" s="42"/>
      <c r="HK40" s="42"/>
      <c r="HL40" s="42"/>
      <c r="HM40" s="42"/>
      <c r="HN40" s="42"/>
      <c r="HO40" s="42"/>
      <c r="HP40" s="42"/>
      <c r="HQ40" s="42"/>
      <c r="HR40" s="42"/>
      <c r="HS40" s="42"/>
      <c r="HT40" s="42"/>
      <c r="HU40" s="42"/>
      <c r="HV40" s="42"/>
      <c r="HW40" s="42"/>
      <c r="HX40" s="42"/>
      <c r="HY40" s="42"/>
      <c r="HZ40" s="42"/>
      <c r="IA40" s="42"/>
      <c r="IB40" s="42"/>
      <c r="IC40" s="42"/>
      <c r="ID40" s="42"/>
      <c r="IE40" s="42"/>
      <c r="IF40" s="42"/>
      <c r="IG40" s="42"/>
      <c r="IH40" s="42"/>
      <c r="II40" s="42"/>
      <c r="IJ40" s="42"/>
      <c r="IK40" s="42"/>
      <c r="IL40" s="42"/>
      <c r="IM40" s="42"/>
      <c r="IN40" s="42"/>
      <c r="IO40" s="42"/>
      <c r="IP40" s="42"/>
      <c r="IQ40" s="42"/>
      <c r="IR40" s="42"/>
      <c r="IS40" s="42"/>
      <c r="IT40" s="42"/>
      <c r="IU40" s="42"/>
      <c r="IV40" s="42"/>
      <c r="IW40" s="42"/>
      <c r="IX40" s="42"/>
      <c r="IY40" s="42"/>
      <c r="IZ40" s="42"/>
      <c r="JA40" s="42"/>
      <c r="JB40" s="42"/>
      <c r="JC40" s="42"/>
      <c r="JD40" s="42"/>
      <c r="JE40" s="42"/>
      <c r="JF40" s="42"/>
      <c r="JG40" s="42"/>
      <c r="JH40" s="42"/>
      <c r="JI40" s="42"/>
      <c r="JJ40" s="42"/>
      <c r="JK40" s="42"/>
      <c r="JL40" s="42"/>
      <c r="JM40" s="42"/>
      <c r="JN40" s="42"/>
      <c r="JO40" s="42"/>
      <c r="JP40" s="42"/>
      <c r="JQ40" s="42"/>
      <c r="JR40" s="42"/>
      <c r="JS40" s="42"/>
      <c r="JT40" s="42"/>
      <c r="JU40" s="42"/>
      <c r="JV40" s="42"/>
      <c r="JW40" s="42"/>
      <c r="JX40" s="42"/>
      <c r="JY40" s="42"/>
      <c r="JZ40" s="42"/>
      <c r="KA40" s="42"/>
      <c r="KB40" s="42"/>
      <c r="KC40" s="42"/>
      <c r="KD40" s="42"/>
      <c r="KE40" s="42"/>
      <c r="KF40" s="42"/>
      <c r="KG40" s="42"/>
      <c r="KH40" s="42"/>
      <c r="KI40" s="42"/>
      <c r="KJ40" s="42"/>
      <c r="KK40" s="42"/>
      <c r="KL40" s="42"/>
      <c r="KM40" s="42"/>
      <c r="KN40" s="42"/>
      <c r="KO40" s="42"/>
      <c r="KP40" s="42"/>
      <c r="KQ40" s="42"/>
      <c r="KR40" s="42"/>
      <c r="KS40" s="42"/>
      <c r="KT40" s="42"/>
      <c r="KU40" s="42"/>
      <c r="KV40" s="42"/>
      <c r="KW40" s="42"/>
      <c r="KX40" s="42"/>
      <c r="KY40" s="42"/>
      <c r="KZ40" s="42"/>
      <c r="LA40" s="42"/>
      <c r="LB40" s="42"/>
      <c r="LC40" s="42"/>
      <c r="LD40" s="42"/>
      <c r="LE40" s="42"/>
      <c r="LF40" s="42"/>
      <c r="LG40" s="42"/>
      <c r="LH40" s="42"/>
      <c r="LI40" s="42"/>
      <c r="LJ40" s="42"/>
      <c r="LK40" s="42"/>
      <c r="LL40" s="42"/>
      <c r="LM40" s="42"/>
      <c r="LN40" s="42"/>
      <c r="LO40" s="42"/>
      <c r="LP40" s="42"/>
      <c r="LQ40" s="42"/>
      <c r="LR40" s="42"/>
      <c r="LS40" s="42"/>
      <c r="LT40" s="42"/>
      <c r="LU40" s="42"/>
      <c r="LV40" s="42"/>
      <c r="LW40" s="42"/>
      <c r="LX40" s="42"/>
      <c r="LY40" s="42"/>
      <c r="LZ40" s="42"/>
      <c r="MA40" s="42"/>
      <c r="MB40" s="42"/>
      <c r="MC40" s="42"/>
      <c r="MD40" s="42"/>
      <c r="ME40" s="42"/>
      <c r="MF40" s="42"/>
      <c r="MG40" s="42"/>
      <c r="MH40" s="42"/>
      <c r="MI40" s="42"/>
      <c r="MJ40" s="42"/>
      <c r="MK40" s="42"/>
      <c r="ML40" s="42"/>
      <c r="MM40" s="42"/>
      <c r="MN40" s="42"/>
      <c r="MO40" s="42"/>
      <c r="MP40" s="42"/>
      <c r="MQ40" s="42"/>
      <c r="MR40" s="42"/>
      <c r="MS40" s="42"/>
      <c r="MT40" s="42"/>
      <c r="MU40" s="42"/>
      <c r="MV40" s="42"/>
      <c r="MW40" s="42"/>
      <c r="MX40" s="42"/>
      <c r="MY40" s="42"/>
      <c r="MZ40" s="42"/>
      <c r="NA40" s="42"/>
      <c r="NB40" s="42"/>
      <c r="NC40" s="42"/>
      <c r="ND40" s="42"/>
      <c r="NE40" s="42"/>
      <c r="NF40" s="42"/>
      <c r="NG40" s="42"/>
      <c r="NH40" s="42"/>
      <c r="NI40" s="42"/>
      <c r="NJ40" s="42"/>
      <c r="NK40" s="42"/>
      <c r="NL40" s="42"/>
      <c r="NM40" s="42"/>
      <c r="NN40" s="42"/>
      <c r="NO40" s="42"/>
      <c r="NP40" s="42"/>
      <c r="NQ40" s="42"/>
      <c r="NR40" s="42"/>
      <c r="NS40" s="42"/>
      <c r="NT40" s="42"/>
      <c r="NU40" s="42"/>
      <c r="NV40" s="42"/>
      <c r="NW40" s="42"/>
      <c r="NX40" s="42"/>
      <c r="NY40" s="42"/>
      <c r="NZ40" s="42"/>
      <c r="OA40" s="42"/>
      <c r="OB40" s="42"/>
      <c r="OC40" s="42"/>
      <c r="OD40" s="42"/>
      <c r="OE40" s="42"/>
      <c r="OF40" s="42"/>
      <c r="OG40" s="42"/>
      <c r="OH40" s="42"/>
      <c r="OI40" s="42"/>
      <c r="OJ40" s="42"/>
      <c r="OK40" s="42"/>
      <c r="OL40" s="42"/>
      <c r="OM40" s="42"/>
      <c r="ON40" s="42"/>
      <c r="OO40" s="42"/>
      <c r="OP40" s="42"/>
      <c r="OQ40" s="42"/>
      <c r="OR40" s="42"/>
      <c r="OS40" s="42"/>
      <c r="OT40" s="42"/>
      <c r="OU40" s="42"/>
      <c r="OV40" s="42"/>
      <c r="OW40" s="42"/>
      <c r="OX40" s="42"/>
      <c r="OY40" s="42"/>
      <c r="OZ40" s="42"/>
      <c r="PA40" s="42"/>
      <c r="PB40" s="42"/>
      <c r="PC40" s="42"/>
      <c r="PD40" s="42"/>
      <c r="PE40" s="42"/>
      <c r="PF40" s="42"/>
      <c r="PG40" s="42"/>
      <c r="PH40" s="42"/>
      <c r="PI40" s="42"/>
      <c r="PJ40" s="42"/>
      <c r="PK40" s="42"/>
      <c r="PL40" s="42"/>
      <c r="PM40" s="42"/>
      <c r="PN40" s="42"/>
      <c r="PO40" s="42"/>
      <c r="PP40" s="42"/>
      <c r="PQ40" s="42"/>
      <c r="PR40" s="42"/>
      <c r="PS40" s="42"/>
      <c r="PT40" s="42"/>
      <c r="PU40" s="42"/>
      <c r="PV40" s="42"/>
      <c r="PW40" s="42"/>
      <c r="PX40" s="42"/>
      <c r="PY40" s="42"/>
      <c r="PZ40" s="42"/>
      <c r="QA40" s="42"/>
      <c r="QB40" s="42"/>
      <c r="QC40" s="42"/>
      <c r="QD40" s="42"/>
      <c r="QE40" s="42"/>
      <c r="QF40" s="42"/>
      <c r="QG40" s="42"/>
      <c r="QH40" s="42"/>
      <c r="QI40" s="42"/>
      <c r="QJ40" s="42"/>
      <c r="QK40" s="42"/>
      <c r="QL40" s="42"/>
      <c r="QM40" s="42"/>
      <c r="QN40" s="42"/>
      <c r="QO40" s="42"/>
      <c r="QP40" s="42"/>
      <c r="QQ40" s="42"/>
      <c r="QR40" s="42"/>
      <c r="QS40" s="42"/>
      <c r="QT40" s="42"/>
      <c r="QU40" s="42"/>
      <c r="QV40" s="42"/>
      <c r="QW40" s="42"/>
      <c r="QX40" s="42"/>
      <c r="QY40" s="42"/>
      <c r="QZ40" s="42"/>
      <c r="RA40" s="42"/>
      <c r="RB40" s="42"/>
      <c r="RC40" s="42"/>
      <c r="RD40" s="42"/>
      <c r="RE40" s="42"/>
      <c r="RF40" s="42"/>
      <c r="RG40" s="42"/>
      <c r="RH40" s="42"/>
      <c r="RI40" s="42"/>
      <c r="RJ40" s="42"/>
      <c r="RK40" s="42"/>
      <c r="RL40" s="42"/>
      <c r="RM40" s="42"/>
      <c r="RN40" s="42"/>
      <c r="RO40" s="42"/>
      <c r="RP40" s="42"/>
      <c r="RQ40" s="42"/>
      <c r="RR40" s="42"/>
      <c r="RS40" s="42"/>
      <c r="RT40" s="42"/>
      <c r="RU40" s="42"/>
      <c r="RV40" s="42"/>
      <c r="RW40" s="42"/>
      <c r="RX40" s="42"/>
      <c r="RY40" s="42"/>
      <c r="RZ40" s="42"/>
      <c r="SA40" s="42"/>
      <c r="SB40" s="42"/>
      <c r="SC40" s="42"/>
      <c r="SD40" s="42"/>
      <c r="SE40" s="42"/>
      <c r="SF40" s="42"/>
      <c r="SG40" s="42"/>
      <c r="SH40" s="42"/>
      <c r="SI40" s="42"/>
      <c r="SJ40" s="42"/>
      <c r="SK40" s="42"/>
      <c r="SL40" s="42"/>
      <c r="SM40" s="42"/>
      <c r="SN40" s="42"/>
      <c r="SO40" s="42"/>
      <c r="SP40" s="42"/>
      <c r="SQ40" s="42"/>
      <c r="SR40" s="42"/>
      <c r="SS40" s="42"/>
      <c r="ST40" s="42"/>
      <c r="SU40" s="42"/>
      <c r="SV40" s="42"/>
      <c r="SW40" s="42"/>
      <c r="SX40" s="42"/>
      <c r="SY40" s="42"/>
      <c r="SZ40" s="42"/>
      <c r="TA40" s="42"/>
      <c r="TB40" s="42"/>
      <c r="TC40" s="42"/>
      <c r="TD40" s="42"/>
      <c r="TE40" s="42"/>
      <c r="TF40" s="42"/>
      <c r="TG40" s="42"/>
      <c r="TH40" s="42"/>
      <c r="TI40" s="42"/>
      <c r="TJ40" s="42"/>
      <c r="TK40" s="42"/>
      <c r="TL40" s="42"/>
      <c r="TM40" s="42"/>
      <c r="TN40" s="42"/>
      <c r="TO40" s="42"/>
      <c r="TP40" s="42"/>
      <c r="TQ40" s="42"/>
      <c r="TR40" s="42"/>
      <c r="TS40" s="42"/>
      <c r="TT40" s="42"/>
      <c r="TU40" s="42"/>
      <c r="TV40" s="42"/>
      <c r="TW40" s="42"/>
      <c r="TX40" s="42"/>
      <c r="TY40" s="42"/>
      <c r="TZ40" s="42"/>
      <c r="UA40" s="42"/>
      <c r="UB40" s="42"/>
      <c r="UC40" s="42"/>
      <c r="UD40" s="42"/>
      <c r="UE40" s="42"/>
      <c r="UF40" s="42"/>
      <c r="UG40" s="42"/>
      <c r="UH40" s="42"/>
      <c r="UI40" s="42"/>
      <c r="UJ40" s="42"/>
      <c r="UK40" s="42"/>
      <c r="UL40" s="42"/>
      <c r="UM40" s="42"/>
      <c r="UN40" s="42"/>
      <c r="UO40" s="42"/>
      <c r="UP40" s="42"/>
      <c r="UQ40" s="42"/>
      <c r="UR40" s="42"/>
      <c r="US40" s="42"/>
      <c r="UT40" s="42"/>
      <c r="UU40" s="42"/>
      <c r="UV40" s="42"/>
      <c r="UW40" s="42"/>
      <c r="UX40" s="42"/>
      <c r="UY40" s="42"/>
      <c r="UZ40" s="42"/>
      <c r="VA40" s="42"/>
      <c r="VB40" s="42"/>
      <c r="VC40" s="42"/>
      <c r="VD40" s="42"/>
      <c r="VE40" s="42"/>
      <c r="VF40" s="42"/>
      <c r="VG40" s="42"/>
      <c r="VH40" s="42"/>
      <c r="VI40" s="42"/>
      <c r="VJ40" s="42"/>
      <c r="VK40" s="42"/>
      <c r="VL40" s="42"/>
      <c r="VM40" s="42"/>
      <c r="VN40" s="42"/>
      <c r="VO40" s="42"/>
      <c r="VP40" s="42"/>
      <c r="VQ40" s="42"/>
      <c r="VR40" s="42"/>
      <c r="VS40" s="42"/>
      <c r="VT40" s="42"/>
      <c r="VU40" s="42"/>
      <c r="VV40" s="42"/>
      <c r="VW40" s="42"/>
      <c r="VX40" s="42"/>
      <c r="VY40" s="42"/>
      <c r="VZ40" s="42"/>
      <c r="WA40" s="42"/>
      <c r="WB40" s="42"/>
      <c r="WC40" s="42"/>
      <c r="WD40" s="42"/>
      <c r="WE40" s="42"/>
      <c r="WF40" s="42"/>
      <c r="WG40" s="42"/>
      <c r="WH40" s="42"/>
      <c r="WI40" s="42"/>
      <c r="WJ40" s="42"/>
      <c r="WK40" s="42"/>
      <c r="WL40" s="42"/>
      <c r="WM40" s="42"/>
      <c r="WN40" s="42"/>
      <c r="WO40" s="42"/>
      <c r="WP40" s="42"/>
      <c r="WQ40" s="42"/>
      <c r="WR40" s="42"/>
      <c r="WS40" s="42"/>
      <c r="WT40" s="42"/>
      <c r="WU40" s="42"/>
      <c r="WV40" s="42"/>
      <c r="WW40" s="42"/>
      <c r="WX40" s="42"/>
      <c r="WY40" s="42"/>
      <c r="WZ40" s="42"/>
      <c r="XA40" s="42"/>
      <c r="XB40" s="42"/>
      <c r="XC40" s="42"/>
      <c r="XD40" s="42"/>
      <c r="XE40" s="42"/>
      <c r="XF40" s="42"/>
      <c r="XG40" s="42"/>
      <c r="XH40" s="42"/>
      <c r="XI40" s="42"/>
      <c r="XJ40" s="42"/>
      <c r="XK40" s="42"/>
      <c r="XL40" s="42"/>
      <c r="XM40" s="42"/>
      <c r="XN40" s="42"/>
      <c r="XO40" s="42"/>
      <c r="XP40" s="42"/>
      <c r="XQ40" s="42"/>
      <c r="XR40" s="42"/>
      <c r="XS40" s="42"/>
      <c r="XT40" s="42"/>
      <c r="XU40" s="42"/>
      <c r="XV40" s="42"/>
      <c r="XW40" s="42"/>
      <c r="XX40" s="42"/>
      <c r="XY40" s="42"/>
      <c r="XZ40" s="42"/>
      <c r="YA40" s="42"/>
      <c r="YB40" s="42"/>
      <c r="YC40" s="42"/>
      <c r="YD40" s="42"/>
      <c r="YE40" s="42"/>
      <c r="YF40" s="42"/>
      <c r="YG40" s="42"/>
      <c r="YH40" s="42"/>
      <c r="YI40" s="42"/>
      <c r="YJ40" s="42"/>
      <c r="YK40" s="42"/>
      <c r="YL40" s="42"/>
      <c r="YM40" s="42"/>
      <c r="YN40" s="42"/>
      <c r="YO40" s="42"/>
      <c r="YP40" s="42"/>
      <c r="YQ40" s="42"/>
      <c r="YR40" s="42"/>
      <c r="YS40" s="42"/>
      <c r="YT40" s="42"/>
      <c r="YU40" s="42"/>
      <c r="YV40" s="42"/>
      <c r="YW40" s="42"/>
      <c r="YX40" s="42"/>
      <c r="YY40" s="42"/>
      <c r="YZ40" s="42"/>
      <c r="ZA40" s="42"/>
      <c r="ZB40" s="42"/>
      <c r="ZC40" s="42"/>
      <c r="ZD40" s="42"/>
      <c r="ZE40" s="42"/>
      <c r="ZF40" s="42"/>
      <c r="ZG40" s="42"/>
      <c r="ZH40" s="42"/>
      <c r="ZI40" s="42"/>
      <c r="ZJ40" s="42"/>
      <c r="ZK40" s="42"/>
      <c r="ZL40" s="42"/>
      <c r="ZM40" s="42"/>
      <c r="ZN40" s="42"/>
      <c r="ZO40" s="42"/>
      <c r="ZP40" s="42"/>
      <c r="ZQ40" s="42"/>
      <c r="ZR40" s="42"/>
      <c r="ZS40" s="42"/>
      <c r="ZT40" s="42"/>
      <c r="ZU40" s="42"/>
      <c r="ZV40" s="42"/>
      <c r="ZW40" s="42"/>
      <c r="ZX40" s="42"/>
      <c r="ZY40" s="42"/>
      <c r="ZZ40" s="42"/>
      <c r="AAA40" s="42"/>
      <c r="AAB40" s="42"/>
      <c r="AAC40" s="42"/>
      <c r="AAD40" s="42"/>
      <c r="AAE40" s="42"/>
      <c r="AAF40" s="42"/>
      <c r="AAG40" s="42"/>
      <c r="AAH40" s="42"/>
      <c r="AAI40" s="42"/>
      <c r="AAJ40" s="42"/>
      <c r="AAK40" s="42"/>
      <c r="AAL40" s="42"/>
      <c r="AAM40" s="42"/>
      <c r="AAN40" s="42"/>
      <c r="AAO40" s="42"/>
      <c r="AAP40" s="42"/>
      <c r="AAQ40" s="42"/>
      <c r="AAR40" s="42"/>
      <c r="AAS40" s="42"/>
      <c r="AAT40" s="42"/>
      <c r="AAU40" s="42"/>
      <c r="AAV40" s="42"/>
      <c r="AAW40" s="42"/>
      <c r="AAX40" s="42"/>
      <c r="AAY40" s="42"/>
      <c r="AAZ40" s="42"/>
      <c r="ABA40" s="42"/>
      <c r="ABB40" s="42"/>
      <c r="ABC40" s="42"/>
      <c r="ABD40" s="42"/>
      <c r="ABE40" s="42"/>
      <c r="ABF40" s="42"/>
      <c r="ABG40" s="42"/>
      <c r="ABH40" s="42"/>
      <c r="ABI40" s="42"/>
      <c r="ABJ40" s="42"/>
      <c r="ABK40" s="42"/>
      <c r="ABL40" s="42"/>
      <c r="ABM40" s="42"/>
      <c r="ABN40" s="42"/>
      <c r="ABO40" s="42"/>
      <c r="ABP40" s="42"/>
      <c r="ABQ40" s="42"/>
      <c r="ABR40" s="42"/>
      <c r="ABS40" s="42"/>
      <c r="ABT40" s="42"/>
      <c r="ABU40" s="42"/>
      <c r="ABV40" s="42"/>
      <c r="ABW40" s="42"/>
      <c r="ABX40" s="42"/>
      <c r="ABY40" s="42"/>
      <c r="ABZ40" s="42"/>
      <c r="ACA40" s="42"/>
      <c r="ACB40" s="42"/>
      <c r="ACC40" s="42"/>
      <c r="ACD40" s="42"/>
      <c r="ACE40" s="42"/>
      <c r="ACF40" s="42"/>
      <c r="ACG40" s="42"/>
      <c r="ACH40" s="42"/>
      <c r="ACI40" s="42"/>
      <c r="ACJ40" s="42"/>
      <c r="ACK40" s="42"/>
      <c r="ACL40" s="42"/>
      <c r="ACM40" s="42"/>
      <c r="ACN40" s="42"/>
      <c r="ACO40" s="42"/>
      <c r="ACP40" s="42"/>
      <c r="ACQ40" s="42"/>
      <c r="ACR40" s="42"/>
      <c r="ACS40" s="42"/>
      <c r="ACT40" s="42"/>
      <c r="ACU40" s="42"/>
      <c r="ACV40" s="42"/>
      <c r="ACW40" s="42"/>
      <c r="ACX40" s="42"/>
      <c r="ACY40" s="42"/>
      <c r="ACZ40" s="42"/>
      <c r="ADA40" s="42"/>
      <c r="ADB40" s="42"/>
      <c r="ADC40" s="42"/>
      <c r="ADD40" s="42"/>
      <c r="ADE40" s="42"/>
      <c r="ADF40" s="42"/>
      <c r="ADG40" s="42"/>
      <c r="ADH40" s="42"/>
      <c r="ADI40" s="42"/>
      <c r="ADJ40" s="42"/>
      <c r="ADK40" s="42"/>
      <c r="ADL40" s="42"/>
      <c r="ADM40" s="42"/>
      <c r="ADN40" s="42"/>
      <c r="ADO40" s="42"/>
      <c r="ADP40" s="42"/>
      <c r="ADQ40" s="42"/>
      <c r="ADR40" s="42"/>
      <c r="ADS40" s="42"/>
      <c r="ADT40" s="42"/>
      <c r="ADU40" s="42"/>
      <c r="ADV40" s="42"/>
      <c r="ADW40" s="42"/>
      <c r="ADX40" s="42"/>
      <c r="ADY40" s="42"/>
      <c r="ADZ40" s="42"/>
      <c r="AEA40" s="42"/>
      <c r="AEB40" s="42"/>
      <c r="AEC40" s="42"/>
      <c r="AED40" s="42"/>
      <c r="AEE40" s="42"/>
      <c r="AEF40" s="42"/>
      <c r="AEG40" s="42"/>
      <c r="AEH40" s="42"/>
      <c r="AEI40" s="42"/>
      <c r="AEJ40" s="42"/>
      <c r="AEK40" s="42"/>
      <c r="AEL40" s="42"/>
      <c r="AEM40" s="42"/>
      <c r="AEN40" s="42"/>
      <c r="AEO40" s="42"/>
      <c r="AEP40" s="42"/>
      <c r="AEQ40" s="42"/>
      <c r="AER40" s="42"/>
      <c r="AES40" s="42"/>
      <c r="AET40" s="42"/>
      <c r="AEU40" s="42"/>
      <c r="AEV40" s="42"/>
      <c r="AEW40" s="42"/>
      <c r="AEX40" s="42"/>
      <c r="AEY40" s="42"/>
      <c r="AEZ40" s="42"/>
      <c r="AFA40" s="42"/>
      <c r="AFB40" s="42"/>
      <c r="AFC40" s="42"/>
      <c r="AFD40" s="42"/>
      <c r="AFE40" s="42"/>
      <c r="AFF40" s="42"/>
      <c r="AFG40" s="42"/>
      <c r="AFH40" s="42"/>
      <c r="AFI40" s="42"/>
      <c r="AFJ40" s="42"/>
      <c r="AFK40" s="42"/>
      <c r="AFL40" s="42"/>
      <c r="AFM40" s="42"/>
      <c r="AFN40" s="42"/>
      <c r="AFO40" s="42"/>
      <c r="AFP40" s="42"/>
      <c r="AFQ40" s="42"/>
      <c r="AFR40" s="42"/>
      <c r="AFS40" s="42"/>
      <c r="AFT40" s="42"/>
      <c r="AFU40" s="42"/>
      <c r="AFV40" s="42"/>
      <c r="AFW40" s="42"/>
      <c r="AFX40" s="42"/>
      <c r="AFY40" s="42"/>
      <c r="AFZ40" s="42"/>
      <c r="AGA40" s="42"/>
      <c r="AGB40" s="42"/>
      <c r="AGC40" s="42"/>
      <c r="AGD40" s="42"/>
      <c r="AGE40" s="42"/>
      <c r="AGF40" s="42"/>
      <c r="AGG40" s="42"/>
      <c r="AGH40" s="42"/>
      <c r="AGI40" s="42"/>
      <c r="AGJ40" s="42"/>
      <c r="AGK40" s="42"/>
      <c r="AGL40" s="42"/>
      <c r="AGM40" s="42"/>
      <c r="AGN40" s="42"/>
      <c r="AGO40" s="42"/>
      <c r="AGP40" s="42"/>
      <c r="AGQ40" s="42"/>
      <c r="AGR40" s="42"/>
      <c r="AGS40" s="42"/>
      <c r="AGT40" s="42"/>
      <c r="AGU40" s="42"/>
      <c r="AGV40" s="42"/>
      <c r="AGW40" s="42"/>
      <c r="AGX40" s="42"/>
      <c r="AGY40" s="42"/>
      <c r="AGZ40" s="42"/>
      <c r="AHA40" s="42"/>
      <c r="AHB40" s="42"/>
      <c r="AHC40" s="42"/>
      <c r="AHD40" s="42"/>
      <c r="AHE40" s="42"/>
      <c r="AHF40" s="42"/>
      <c r="AHG40" s="42"/>
      <c r="AHH40" s="42"/>
      <c r="AHI40" s="42"/>
      <c r="AHJ40" s="42"/>
      <c r="AHK40" s="42"/>
      <c r="AHL40" s="42"/>
      <c r="AHM40" s="42"/>
      <c r="AHN40" s="42"/>
      <c r="AHO40" s="42"/>
      <c r="AHP40" s="42"/>
      <c r="AHQ40" s="42"/>
      <c r="AHR40" s="42"/>
      <c r="AHS40" s="42"/>
      <c r="AHT40" s="42"/>
      <c r="AHU40" s="42"/>
      <c r="AHV40" s="42"/>
      <c r="AHW40" s="42"/>
      <c r="AHX40" s="42"/>
      <c r="AHY40" s="42"/>
      <c r="AHZ40" s="42"/>
      <c r="AIA40" s="42"/>
      <c r="AIB40" s="42"/>
      <c r="AIC40" s="42"/>
      <c r="AID40" s="42"/>
      <c r="AIE40" s="42"/>
      <c r="AIF40" s="42"/>
      <c r="AIG40" s="42"/>
      <c r="AIH40" s="42"/>
      <c r="AII40" s="42"/>
      <c r="AIJ40" s="42"/>
      <c r="AIK40" s="42"/>
      <c r="AIL40" s="42"/>
      <c r="AIM40" s="42"/>
      <c r="AIN40" s="42"/>
      <c r="AIO40" s="42"/>
      <c r="AIP40" s="42"/>
      <c r="AIQ40" s="42"/>
      <c r="AIR40" s="42"/>
      <c r="AIS40" s="42"/>
      <c r="AIT40" s="42"/>
      <c r="AIU40" s="42"/>
      <c r="AIV40" s="42"/>
      <c r="AIW40" s="42"/>
      <c r="AIX40" s="42"/>
      <c r="AIY40" s="42"/>
      <c r="AIZ40" s="42"/>
      <c r="AJA40" s="42"/>
      <c r="AJB40" s="42"/>
      <c r="AJC40" s="42"/>
      <c r="AJD40" s="42"/>
      <c r="AJE40" s="42"/>
      <c r="AJF40" s="42"/>
      <c r="AJG40" s="42"/>
      <c r="AJH40" s="42"/>
      <c r="AJI40" s="42"/>
      <c r="AJJ40" s="42"/>
      <c r="AJK40" s="42"/>
      <c r="AJL40" s="42"/>
      <c r="AJM40" s="42"/>
      <c r="AJN40" s="42"/>
      <c r="AJO40" s="42"/>
      <c r="AJP40" s="42"/>
      <c r="AJQ40" s="42"/>
      <c r="AJR40" s="42"/>
      <c r="AJS40" s="42"/>
      <c r="AJT40" s="42"/>
      <c r="AJU40" s="42"/>
      <c r="AJV40" s="42"/>
      <c r="AJW40" s="42"/>
      <c r="AJX40" s="42"/>
      <c r="AJY40" s="42"/>
      <c r="AJZ40" s="42"/>
      <c r="AKA40" s="42"/>
      <c r="AKB40" s="42"/>
      <c r="AKC40" s="42"/>
      <c r="AKD40" s="42"/>
      <c r="AKE40" s="42"/>
      <c r="AKF40" s="42"/>
      <c r="AKG40" s="42"/>
      <c r="AKH40" s="42"/>
      <c r="AKI40" s="42"/>
      <c r="AKJ40" s="42"/>
      <c r="AKK40" s="42"/>
      <c r="AKL40" s="42"/>
      <c r="AKM40" s="42"/>
      <c r="AKN40" s="42"/>
      <c r="AKO40" s="42"/>
      <c r="AKP40" s="42"/>
      <c r="AKQ40" s="42"/>
      <c r="AKR40" s="42"/>
      <c r="AKS40" s="42"/>
      <c r="AKT40" s="42"/>
      <c r="AKU40" s="42"/>
      <c r="AKV40" s="42"/>
      <c r="AKW40" s="42"/>
      <c r="AKX40" s="42"/>
      <c r="AKY40" s="42"/>
      <c r="AKZ40" s="42"/>
      <c r="ALA40" s="42"/>
      <c r="ALB40" s="42"/>
      <c r="ALC40" s="42"/>
      <c r="ALD40" s="42"/>
      <c r="ALE40" s="42"/>
      <c r="ALF40" s="42"/>
      <c r="ALG40" s="42"/>
      <c r="ALH40" s="42"/>
      <c r="ALI40" s="42"/>
      <c r="ALJ40" s="42"/>
      <c r="ALK40" s="42"/>
      <c r="ALL40" s="42"/>
      <c r="ALM40" s="42"/>
      <c r="ALN40" s="42"/>
      <c r="ALO40" s="42"/>
      <c r="ALP40" s="42"/>
      <c r="ALQ40" s="42"/>
      <c r="ALR40" s="42"/>
      <c r="ALS40" s="42"/>
      <c r="ALT40" s="42"/>
      <c r="ALU40" s="42"/>
      <c r="ALV40" s="42"/>
      <c r="ALW40" s="42"/>
      <c r="ALX40" s="42"/>
      <c r="ALY40" s="42"/>
      <c r="ALZ40" s="42"/>
      <c r="AMA40" s="42"/>
      <c r="AMB40" s="42"/>
      <c r="AMC40" s="42"/>
      <c r="AMD40" s="42"/>
      <c r="AME40" s="42"/>
      <c r="AMF40" s="42"/>
      <c r="AMG40" s="42"/>
      <c r="AMH40" s="42"/>
      <c r="AMI40" s="42"/>
      <c r="AMJ40" s="42"/>
      <c r="AMK40" s="42"/>
      <c r="AML40" s="42"/>
      <c r="AMM40" s="42"/>
      <c r="AMN40" s="42"/>
      <c r="AMO40" s="42"/>
      <c r="AMP40" s="42"/>
      <c r="AMQ40" s="42"/>
      <c r="AMR40" s="42"/>
      <c r="AMS40" s="42"/>
      <c r="AMT40" s="42"/>
      <c r="AMU40" s="42"/>
      <c r="AMV40" s="42"/>
      <c r="AMW40" s="42"/>
      <c r="AMX40" s="42"/>
      <c r="AMY40" s="42"/>
      <c r="AMZ40" s="42"/>
      <c r="ANA40" s="42"/>
      <c r="ANB40" s="42"/>
      <c r="ANC40" s="42"/>
      <c r="AND40" s="42"/>
      <c r="ANE40" s="42"/>
      <c r="ANF40" s="42"/>
      <c r="ANG40" s="42"/>
      <c r="ANH40" s="42"/>
      <c r="ANI40" s="42"/>
      <c r="ANJ40" s="42"/>
      <c r="ANK40" s="42"/>
      <c r="ANL40" s="42"/>
      <c r="ANM40" s="42"/>
      <c r="ANN40" s="42"/>
      <c r="ANO40" s="42"/>
      <c r="ANP40" s="42"/>
      <c r="ANQ40" s="42"/>
      <c r="ANR40" s="42"/>
      <c r="ANS40" s="42"/>
      <c r="ANT40" s="42"/>
      <c r="ANU40" s="42"/>
      <c r="ANV40" s="42"/>
      <c r="ANW40" s="42"/>
      <c r="ANX40" s="42"/>
      <c r="ANY40" s="42"/>
      <c r="ANZ40" s="42"/>
      <c r="AOA40" s="42"/>
      <c r="AOB40" s="42"/>
      <c r="AOC40" s="42"/>
      <c r="AOD40" s="42"/>
      <c r="AOE40" s="42"/>
      <c r="AOF40" s="42"/>
      <c r="AOG40" s="42"/>
      <c r="AOH40" s="42"/>
      <c r="AOI40" s="42"/>
      <c r="AOJ40" s="42"/>
      <c r="AOK40" s="42"/>
      <c r="AOL40" s="42"/>
      <c r="AOM40" s="42"/>
      <c r="AON40" s="42"/>
      <c r="AOO40" s="42"/>
      <c r="AOP40" s="42"/>
      <c r="AOQ40" s="42"/>
      <c r="AOR40" s="42"/>
      <c r="AOS40" s="42"/>
      <c r="AOT40" s="42"/>
      <c r="AOU40" s="42"/>
      <c r="AOV40" s="42"/>
      <c r="AOW40" s="42"/>
      <c r="AOX40" s="42"/>
      <c r="AOY40" s="42"/>
      <c r="AOZ40" s="42"/>
      <c r="APA40" s="42"/>
      <c r="APB40" s="42"/>
      <c r="APC40" s="42"/>
      <c r="APD40" s="42"/>
      <c r="APE40" s="42"/>
      <c r="APF40" s="42"/>
      <c r="APG40" s="42"/>
      <c r="APH40" s="42"/>
      <c r="API40" s="42"/>
      <c r="APJ40" s="42"/>
      <c r="APK40" s="42"/>
      <c r="APL40" s="42"/>
      <c r="APM40" s="42"/>
      <c r="APN40" s="42"/>
      <c r="APO40" s="42"/>
      <c r="APP40" s="42"/>
      <c r="APQ40" s="42"/>
      <c r="APR40" s="42"/>
      <c r="APS40" s="42"/>
      <c r="APT40" s="42"/>
      <c r="APU40" s="42"/>
      <c r="APV40" s="42"/>
      <c r="APW40" s="42"/>
      <c r="APX40" s="42"/>
      <c r="APY40" s="42"/>
      <c r="APZ40" s="42"/>
      <c r="AQA40" s="42"/>
      <c r="AQB40" s="42"/>
      <c r="AQC40" s="42"/>
      <c r="AQD40" s="42"/>
      <c r="AQE40" s="42"/>
      <c r="AQF40" s="42"/>
      <c r="AQG40" s="42"/>
      <c r="AQH40" s="42"/>
      <c r="AQI40" s="42"/>
      <c r="AQJ40" s="42"/>
      <c r="AQK40" s="42"/>
      <c r="AQL40" s="42"/>
      <c r="AQM40" s="42"/>
      <c r="AQN40" s="42"/>
      <c r="AQO40" s="42"/>
      <c r="AQP40" s="42"/>
      <c r="AQQ40" s="42"/>
      <c r="AQR40" s="42"/>
      <c r="AQS40" s="42"/>
      <c r="AQT40" s="42"/>
      <c r="AQU40" s="42"/>
      <c r="AQV40" s="42"/>
      <c r="AQW40" s="42"/>
      <c r="AQX40" s="42"/>
      <c r="AQY40" s="42"/>
      <c r="AQZ40" s="42"/>
      <c r="ARA40" s="42"/>
      <c r="ARB40" s="42"/>
      <c r="ARC40" s="42"/>
      <c r="ARD40" s="42"/>
      <c r="ARE40" s="42"/>
      <c r="ARF40" s="42"/>
      <c r="ARG40" s="42"/>
      <c r="ARH40" s="42"/>
      <c r="ARI40" s="42"/>
      <c r="ARJ40" s="42"/>
      <c r="ARK40" s="42"/>
      <c r="ARL40" s="42"/>
      <c r="ARM40" s="42"/>
      <c r="ARN40" s="42"/>
      <c r="ARO40" s="42"/>
      <c r="ARP40" s="42"/>
      <c r="ARQ40" s="42"/>
      <c r="ARR40" s="42"/>
      <c r="ARS40" s="42"/>
      <c r="ART40" s="42"/>
      <c r="ARU40" s="42"/>
      <c r="ARV40" s="42"/>
      <c r="ARW40" s="42"/>
      <c r="ARX40" s="42"/>
      <c r="ARY40" s="42"/>
      <c r="ARZ40" s="42"/>
      <c r="ASA40" s="42"/>
      <c r="ASB40" s="42"/>
      <c r="ASC40" s="42"/>
      <c r="ASD40" s="42"/>
      <c r="ASE40" s="42"/>
      <c r="ASF40" s="42"/>
      <c r="ASG40" s="42"/>
      <c r="ASH40" s="42"/>
      <c r="ASI40" s="42"/>
      <c r="ASJ40" s="42"/>
      <c r="ASK40" s="42"/>
      <c r="ASL40" s="42"/>
      <c r="ASM40" s="42"/>
      <c r="ASN40" s="42"/>
      <c r="ASO40" s="42"/>
      <c r="ASP40" s="42"/>
      <c r="ASQ40" s="42"/>
      <c r="ASR40" s="42"/>
      <c r="ASS40" s="42"/>
      <c r="AST40" s="42"/>
      <c r="ASU40" s="42"/>
      <c r="ASV40" s="42"/>
      <c r="ASW40" s="42"/>
      <c r="ASX40" s="42"/>
      <c r="ASY40" s="42"/>
      <c r="ASZ40" s="42"/>
      <c r="ATA40" s="42"/>
      <c r="ATB40" s="42"/>
      <c r="ATC40" s="42"/>
      <c r="ATD40" s="42"/>
      <c r="ATE40" s="42"/>
      <c r="ATF40" s="42"/>
      <c r="ATG40" s="42"/>
      <c r="ATH40" s="42"/>
      <c r="ATI40" s="42"/>
      <c r="ATJ40" s="42"/>
      <c r="ATK40" s="42"/>
      <c r="ATL40" s="42"/>
      <c r="ATM40" s="42"/>
      <c r="ATN40" s="42"/>
      <c r="ATO40" s="42"/>
      <c r="ATP40" s="42"/>
      <c r="ATQ40" s="42"/>
      <c r="ATR40" s="42"/>
      <c r="ATS40" s="42"/>
      <c r="ATT40" s="42"/>
      <c r="ATU40" s="42"/>
      <c r="ATV40" s="42"/>
      <c r="ATW40" s="42"/>
      <c r="ATX40" s="42"/>
      <c r="ATY40" s="42"/>
      <c r="ATZ40" s="42"/>
      <c r="AUA40" s="42"/>
      <c r="AUB40" s="42"/>
      <c r="AUC40" s="42"/>
      <c r="AUD40" s="42"/>
      <c r="AUE40" s="42"/>
      <c r="AUF40" s="42"/>
      <c r="AUG40" s="42"/>
      <c r="AUH40" s="42"/>
      <c r="AUI40" s="42"/>
      <c r="AUJ40" s="42"/>
      <c r="AUK40" s="42"/>
      <c r="AUL40" s="42"/>
      <c r="AUM40" s="42"/>
      <c r="AUN40" s="42"/>
      <c r="AUO40" s="42"/>
      <c r="AUP40" s="42"/>
      <c r="AUQ40" s="42"/>
      <c r="AUR40" s="42"/>
      <c r="AUS40" s="42"/>
      <c r="AUT40" s="42"/>
      <c r="AUU40" s="42"/>
      <c r="AUV40" s="42"/>
      <c r="AUW40" s="42"/>
      <c r="AUX40" s="42"/>
      <c r="AUY40" s="42"/>
      <c r="AUZ40" s="42"/>
      <c r="AVA40" s="42"/>
      <c r="AVB40" s="42"/>
      <c r="AVC40" s="42"/>
      <c r="AVD40" s="42"/>
      <c r="AVE40" s="42"/>
      <c r="AVF40" s="42"/>
      <c r="AVG40" s="42"/>
      <c r="AVH40" s="42"/>
      <c r="AVI40" s="42"/>
      <c r="AVJ40" s="42"/>
      <c r="AVK40" s="42"/>
      <c r="AVL40" s="42"/>
      <c r="AVM40" s="42"/>
      <c r="AVN40" s="42"/>
      <c r="AVO40" s="42"/>
      <c r="AVP40" s="42"/>
      <c r="AVQ40" s="42"/>
      <c r="AVR40" s="42"/>
      <c r="AVS40" s="42"/>
      <c r="AVT40" s="42"/>
      <c r="AVU40" s="42"/>
      <c r="AVV40" s="42"/>
      <c r="AVW40" s="42"/>
      <c r="AVX40" s="42"/>
      <c r="AVY40" s="42"/>
      <c r="AVZ40" s="42"/>
      <c r="AWA40" s="42"/>
      <c r="AWB40" s="42"/>
      <c r="AWC40" s="42"/>
      <c r="AWD40" s="42"/>
      <c r="AWE40" s="42"/>
      <c r="AWF40" s="42"/>
      <c r="AWG40" s="42"/>
      <c r="AWH40" s="42"/>
      <c r="AWI40" s="42"/>
      <c r="AWJ40" s="42"/>
      <c r="AWK40" s="42"/>
      <c r="AWL40" s="42"/>
      <c r="AWM40" s="42"/>
      <c r="AWN40" s="42"/>
      <c r="AWO40" s="42"/>
      <c r="AWP40" s="42"/>
      <c r="AWQ40" s="42"/>
      <c r="AWR40" s="42"/>
      <c r="AWS40" s="42"/>
      <c r="AWT40" s="42"/>
      <c r="AWU40" s="42"/>
      <c r="AWV40" s="42"/>
      <c r="AWW40" s="42"/>
      <c r="AWX40" s="42"/>
      <c r="AWY40" s="42"/>
      <c r="AWZ40" s="42"/>
      <c r="AXA40" s="42"/>
      <c r="AXB40" s="42"/>
      <c r="AXC40" s="42"/>
      <c r="AXD40" s="42"/>
      <c r="AXE40" s="42"/>
      <c r="AXF40" s="42"/>
      <c r="AXG40" s="42"/>
      <c r="AXH40" s="42"/>
      <c r="AXI40" s="42"/>
      <c r="AXJ40" s="42"/>
      <c r="AXK40" s="42"/>
      <c r="AXL40" s="42"/>
      <c r="AXM40" s="42"/>
      <c r="AXN40" s="42"/>
      <c r="AXO40" s="42"/>
      <c r="AXP40" s="42"/>
      <c r="AXQ40" s="42"/>
      <c r="AXR40" s="42"/>
      <c r="AXS40" s="42"/>
      <c r="AXT40" s="42"/>
      <c r="AXU40" s="42"/>
      <c r="AXV40" s="42"/>
      <c r="AXW40" s="42"/>
      <c r="AXX40" s="42"/>
      <c r="AXY40" s="42"/>
      <c r="AXZ40" s="42"/>
      <c r="AYA40" s="42"/>
      <c r="AYB40" s="42"/>
      <c r="AYC40" s="42"/>
      <c r="AYD40" s="42"/>
      <c r="AYE40" s="42"/>
      <c r="AYF40" s="42"/>
      <c r="AYG40" s="42"/>
      <c r="AYH40" s="42"/>
      <c r="AYI40" s="42"/>
      <c r="AYJ40" s="42"/>
      <c r="AYK40" s="42"/>
      <c r="AYL40" s="42"/>
      <c r="AYM40" s="42"/>
      <c r="AYN40" s="42"/>
      <c r="AYO40" s="42"/>
      <c r="AYP40" s="42"/>
      <c r="AYQ40" s="42"/>
      <c r="AYR40" s="42"/>
      <c r="AYS40" s="42"/>
      <c r="AYT40" s="42"/>
      <c r="AYU40" s="42"/>
      <c r="AYV40" s="42"/>
      <c r="AYW40" s="42"/>
      <c r="AYX40" s="42"/>
      <c r="AYY40" s="42"/>
      <c r="AYZ40" s="42"/>
      <c r="AZA40" s="42"/>
      <c r="AZB40" s="42"/>
      <c r="AZC40" s="42"/>
      <c r="AZD40" s="42"/>
      <c r="AZE40" s="42"/>
      <c r="AZF40" s="42"/>
      <c r="AZG40" s="42"/>
      <c r="AZH40" s="42"/>
      <c r="AZI40" s="42"/>
      <c r="AZJ40" s="42"/>
      <c r="AZK40" s="42"/>
      <c r="AZL40" s="42"/>
      <c r="AZM40" s="42"/>
      <c r="AZN40" s="42"/>
      <c r="AZO40" s="42"/>
      <c r="AZP40" s="42"/>
      <c r="AZQ40" s="42"/>
      <c r="AZR40" s="42"/>
      <c r="AZS40" s="42"/>
      <c r="AZT40" s="42"/>
      <c r="AZU40" s="42"/>
      <c r="AZV40" s="42"/>
      <c r="AZW40" s="42"/>
      <c r="AZX40" s="42"/>
      <c r="AZY40" s="42"/>
      <c r="AZZ40" s="42"/>
      <c r="BAA40" s="42"/>
      <c r="BAB40" s="42"/>
      <c r="BAC40" s="42"/>
      <c r="BAD40" s="42"/>
      <c r="BAE40" s="42"/>
      <c r="BAF40" s="42"/>
      <c r="BAG40" s="42"/>
      <c r="BAH40" s="42"/>
      <c r="BAI40" s="42"/>
      <c r="BAJ40" s="42"/>
      <c r="BAK40" s="42"/>
      <c r="BAL40" s="42"/>
      <c r="BAM40" s="42"/>
      <c r="BAN40" s="42"/>
      <c r="BAO40" s="42"/>
      <c r="BAP40" s="42"/>
      <c r="BAQ40" s="42"/>
      <c r="BAR40" s="42"/>
      <c r="BAS40" s="42"/>
      <c r="BAT40" s="42"/>
      <c r="BAU40" s="42"/>
      <c r="BAV40" s="42"/>
      <c r="BAW40" s="42"/>
      <c r="BAX40" s="42"/>
      <c r="BAY40" s="42"/>
      <c r="BAZ40" s="42"/>
      <c r="BBA40" s="42"/>
      <c r="BBB40" s="42"/>
      <c r="BBC40" s="42"/>
      <c r="BBD40" s="42"/>
      <c r="BBE40" s="42"/>
      <c r="BBF40" s="42"/>
      <c r="BBG40" s="42"/>
      <c r="BBH40" s="42"/>
      <c r="BBI40" s="42"/>
      <c r="BBJ40" s="42"/>
      <c r="BBK40" s="42"/>
      <c r="BBL40" s="42"/>
      <c r="BBM40" s="42"/>
      <c r="BBN40" s="42"/>
      <c r="BBO40" s="42"/>
      <c r="BBP40" s="42"/>
      <c r="BBQ40" s="42"/>
      <c r="BBR40" s="42"/>
      <c r="BBS40" s="42"/>
      <c r="BBT40" s="42"/>
      <c r="BBU40" s="42"/>
      <c r="BBV40" s="42"/>
      <c r="BBW40" s="42"/>
      <c r="BBX40" s="42"/>
      <c r="BBY40" s="42"/>
      <c r="BBZ40" s="42"/>
      <c r="BCA40" s="42"/>
      <c r="BCB40" s="42"/>
      <c r="BCC40" s="42"/>
      <c r="BCD40" s="42"/>
      <c r="BCE40" s="42"/>
      <c r="BCF40" s="42"/>
      <c r="BCG40" s="42"/>
      <c r="BCH40" s="42"/>
      <c r="BCI40" s="42"/>
      <c r="BCJ40" s="42"/>
      <c r="BCK40" s="42"/>
      <c r="BCL40" s="42"/>
      <c r="BCM40" s="42"/>
      <c r="BCN40" s="42"/>
      <c r="BCO40" s="42"/>
      <c r="BCP40" s="42"/>
      <c r="BCQ40" s="42"/>
      <c r="BCR40" s="42"/>
      <c r="BCS40" s="42"/>
      <c r="BCT40" s="42"/>
      <c r="BCU40" s="42"/>
      <c r="BCV40" s="42"/>
      <c r="BCW40" s="42"/>
      <c r="BCX40" s="42"/>
      <c r="BCY40" s="42"/>
      <c r="BCZ40" s="42"/>
      <c r="BDA40" s="42"/>
      <c r="BDB40" s="42"/>
      <c r="BDC40" s="42"/>
      <c r="BDD40" s="42"/>
      <c r="BDE40" s="42"/>
      <c r="BDF40" s="42"/>
      <c r="BDG40" s="42"/>
      <c r="BDH40" s="42"/>
      <c r="BDI40" s="42"/>
      <c r="BDJ40" s="42"/>
      <c r="BDK40" s="42"/>
      <c r="BDL40" s="42"/>
      <c r="BDM40" s="42"/>
      <c r="BDN40" s="42"/>
      <c r="BDO40" s="42"/>
      <c r="BDP40" s="42"/>
      <c r="BDQ40" s="42"/>
      <c r="BDR40" s="42"/>
      <c r="BDS40" s="42"/>
      <c r="BDT40" s="42"/>
      <c r="BDU40" s="42"/>
      <c r="BDV40" s="42"/>
      <c r="BDW40" s="42"/>
      <c r="BDX40" s="42"/>
      <c r="BDY40" s="42"/>
      <c r="BDZ40" s="42"/>
      <c r="BEA40" s="42"/>
      <c r="BEB40" s="42"/>
      <c r="BEC40" s="42"/>
      <c r="BED40" s="42"/>
      <c r="BEE40" s="42"/>
      <c r="BEF40" s="42"/>
      <c r="BEG40" s="42"/>
      <c r="BEH40" s="42"/>
      <c r="BEI40" s="42"/>
      <c r="BEJ40" s="42"/>
      <c r="BEK40" s="42"/>
      <c r="BEL40" s="42"/>
      <c r="BEM40" s="42"/>
      <c r="BEN40" s="42"/>
      <c r="BEO40" s="42"/>
      <c r="BEP40" s="42"/>
      <c r="BEQ40" s="42"/>
      <c r="BER40" s="42"/>
      <c r="BES40" s="42"/>
      <c r="BET40" s="42"/>
      <c r="BEU40" s="42"/>
      <c r="BEV40" s="42"/>
      <c r="BEW40" s="42"/>
      <c r="BEX40" s="42"/>
      <c r="BEY40" s="42"/>
      <c r="BEZ40" s="42"/>
      <c r="BFA40" s="42"/>
      <c r="BFB40" s="42"/>
      <c r="BFC40" s="42"/>
      <c r="BFD40" s="42"/>
      <c r="BFE40" s="42"/>
      <c r="BFF40" s="42"/>
      <c r="BFG40" s="42"/>
      <c r="BFH40" s="42"/>
      <c r="BFI40" s="42"/>
      <c r="BFJ40" s="42"/>
      <c r="BFK40" s="42"/>
      <c r="BFL40" s="42"/>
      <c r="BFM40" s="42"/>
      <c r="BFN40" s="42"/>
      <c r="BFO40" s="42"/>
      <c r="BFP40" s="42"/>
      <c r="BFQ40" s="42"/>
      <c r="BFR40" s="42"/>
      <c r="BFS40" s="42"/>
      <c r="BFT40" s="42"/>
      <c r="BFU40" s="42"/>
      <c r="BFV40" s="42"/>
      <c r="BFW40" s="42"/>
      <c r="BFX40" s="42"/>
      <c r="BFY40" s="42"/>
      <c r="BFZ40" s="42"/>
      <c r="BGA40" s="42"/>
      <c r="BGB40" s="42"/>
      <c r="BGC40" s="42"/>
      <c r="BGD40" s="42"/>
      <c r="BGE40" s="42"/>
      <c r="BGF40" s="42"/>
      <c r="BGG40" s="42"/>
      <c r="BGH40" s="42"/>
      <c r="BGI40" s="42"/>
      <c r="BGJ40" s="42"/>
      <c r="BGK40" s="42"/>
      <c r="BGL40" s="42"/>
      <c r="BGM40" s="42"/>
      <c r="BGN40" s="42"/>
      <c r="BGO40" s="42"/>
      <c r="BGP40" s="42"/>
      <c r="BGQ40" s="42"/>
      <c r="BGR40" s="42"/>
      <c r="BGS40" s="42"/>
      <c r="BGT40" s="42"/>
      <c r="BGU40" s="42"/>
      <c r="BGV40" s="42"/>
      <c r="BGW40" s="42"/>
      <c r="BGX40" s="42"/>
      <c r="BGY40" s="42"/>
      <c r="BGZ40" s="42"/>
      <c r="BHA40" s="42"/>
      <c r="BHB40" s="42"/>
      <c r="BHC40" s="42"/>
      <c r="BHD40" s="42"/>
      <c r="BHE40" s="42"/>
      <c r="BHF40" s="42"/>
      <c r="BHG40" s="42"/>
      <c r="BHH40" s="42"/>
      <c r="BHI40" s="42"/>
      <c r="BHJ40" s="42"/>
      <c r="BHK40" s="42"/>
      <c r="BHL40" s="42"/>
      <c r="BHM40" s="42"/>
      <c r="BHN40" s="42"/>
      <c r="BHO40" s="42"/>
      <c r="BHP40" s="42"/>
      <c r="BHQ40" s="42"/>
      <c r="BHR40" s="42"/>
      <c r="BHS40" s="42"/>
      <c r="BHT40" s="42"/>
      <c r="BHU40" s="42"/>
      <c r="BHV40" s="42"/>
      <c r="BHW40" s="42"/>
      <c r="BHX40" s="42"/>
      <c r="BHY40" s="42"/>
      <c r="BHZ40" s="42"/>
      <c r="BIA40" s="42"/>
      <c r="BIB40" s="42"/>
      <c r="BIC40" s="42"/>
      <c r="BID40" s="42"/>
      <c r="BIE40" s="42"/>
      <c r="BIF40" s="42"/>
      <c r="BIG40" s="42"/>
      <c r="BIH40" s="42"/>
      <c r="BII40" s="42"/>
      <c r="BIJ40" s="42"/>
      <c r="BIK40" s="42"/>
      <c r="BIL40" s="42"/>
      <c r="BIM40" s="42"/>
      <c r="BIN40" s="42"/>
      <c r="BIO40" s="42"/>
      <c r="BIP40" s="42"/>
      <c r="BIQ40" s="42"/>
      <c r="BIR40" s="42"/>
      <c r="BIS40" s="42"/>
      <c r="BIT40" s="42"/>
      <c r="BIU40" s="42"/>
      <c r="BIV40" s="42"/>
      <c r="BIW40" s="42"/>
      <c r="BIX40" s="42"/>
      <c r="BIY40" s="42"/>
      <c r="BIZ40" s="42"/>
      <c r="BJA40" s="42"/>
      <c r="BJB40" s="42"/>
      <c r="BJC40" s="42"/>
      <c r="BJD40" s="42"/>
      <c r="BJE40" s="42"/>
      <c r="BJF40" s="42"/>
      <c r="BJG40" s="42"/>
      <c r="BJH40" s="42"/>
      <c r="BJI40" s="42"/>
      <c r="BJJ40" s="42"/>
      <c r="BJK40" s="42"/>
      <c r="BJL40" s="42"/>
      <c r="BJM40" s="42"/>
      <c r="BJN40" s="42"/>
      <c r="BJO40" s="42"/>
      <c r="BJP40" s="42"/>
      <c r="BJQ40" s="42"/>
      <c r="BJR40" s="42"/>
      <c r="BJS40" s="42"/>
      <c r="BJT40" s="42"/>
      <c r="BJU40" s="42"/>
      <c r="BJV40" s="42"/>
      <c r="BJW40" s="42"/>
      <c r="BJX40" s="42"/>
      <c r="BJY40" s="42"/>
      <c r="BJZ40" s="42"/>
      <c r="BKA40" s="42"/>
      <c r="BKB40" s="42"/>
      <c r="BKC40" s="42"/>
      <c r="BKD40" s="42"/>
      <c r="BKE40" s="42"/>
      <c r="BKF40" s="42"/>
      <c r="BKG40" s="42"/>
      <c r="BKH40" s="42"/>
      <c r="BKI40" s="42"/>
      <c r="BKJ40" s="42"/>
      <c r="BKK40" s="42"/>
      <c r="BKL40" s="42"/>
      <c r="BKM40" s="42"/>
      <c r="BKN40" s="42"/>
      <c r="BKO40" s="42"/>
      <c r="BKP40" s="42"/>
      <c r="BKQ40" s="42"/>
      <c r="BKR40" s="42"/>
      <c r="BKS40" s="42"/>
      <c r="BKT40" s="42"/>
      <c r="BKU40" s="42"/>
      <c r="BKV40" s="42"/>
      <c r="BKW40" s="42"/>
      <c r="BKX40" s="42"/>
      <c r="BKY40" s="42"/>
      <c r="BKZ40" s="42"/>
      <c r="BLA40" s="42"/>
      <c r="BLB40" s="42"/>
      <c r="BLC40" s="42"/>
      <c r="BLD40" s="42"/>
      <c r="BLE40" s="42"/>
      <c r="BLF40" s="42"/>
      <c r="BLG40" s="42"/>
      <c r="BLH40" s="42"/>
      <c r="BLI40" s="42"/>
      <c r="BLJ40" s="42"/>
      <c r="BLK40" s="42"/>
      <c r="BLL40" s="42"/>
      <c r="BLM40" s="42"/>
      <c r="BLN40" s="42"/>
      <c r="BLO40" s="42"/>
      <c r="BLP40" s="42"/>
      <c r="BLQ40" s="42"/>
      <c r="BLR40" s="42"/>
      <c r="BLS40" s="42"/>
      <c r="BLT40" s="42"/>
      <c r="BLU40" s="42"/>
      <c r="BLV40" s="42"/>
      <c r="BLW40" s="42"/>
      <c r="BLX40" s="42"/>
      <c r="BLY40" s="42"/>
      <c r="BLZ40" s="42"/>
      <c r="BMA40" s="42"/>
      <c r="BMB40" s="42"/>
      <c r="BMC40" s="42"/>
      <c r="BMD40" s="42"/>
      <c r="BME40" s="42"/>
      <c r="BMF40" s="42"/>
      <c r="BMG40" s="42"/>
      <c r="BMH40" s="42"/>
      <c r="BMI40" s="42"/>
      <c r="BMJ40" s="42"/>
      <c r="BMK40" s="42"/>
      <c r="BML40" s="42"/>
      <c r="BMM40" s="42"/>
      <c r="BMN40" s="42"/>
      <c r="BMO40" s="42"/>
      <c r="BMP40" s="42"/>
      <c r="BMQ40" s="42"/>
      <c r="BMR40" s="42"/>
      <c r="BMS40" s="42"/>
      <c r="BMT40" s="42"/>
      <c r="BMU40" s="42"/>
      <c r="BMV40" s="42"/>
      <c r="BMW40" s="42"/>
      <c r="BMX40" s="42"/>
      <c r="BMY40" s="42"/>
      <c r="BMZ40" s="42"/>
      <c r="BNA40" s="42"/>
      <c r="BNB40" s="42"/>
      <c r="BNC40" s="42"/>
      <c r="BND40" s="42"/>
      <c r="BNE40" s="42"/>
      <c r="BNF40" s="42"/>
      <c r="BNG40" s="42"/>
      <c r="BNH40" s="42"/>
      <c r="BNI40" s="42"/>
      <c r="BNJ40" s="42"/>
      <c r="BNK40" s="42"/>
      <c r="BNL40" s="42"/>
      <c r="BNM40" s="42"/>
      <c r="BNN40" s="42"/>
      <c r="BNO40" s="42"/>
      <c r="BNP40" s="42"/>
      <c r="BNQ40" s="42"/>
      <c r="BNR40" s="42"/>
      <c r="BNS40" s="42"/>
      <c r="BNT40" s="42"/>
      <c r="BNU40" s="42"/>
      <c r="BNV40" s="42"/>
      <c r="BNW40" s="42"/>
      <c r="BNX40" s="42"/>
      <c r="BNY40" s="42"/>
      <c r="BNZ40" s="42"/>
      <c r="BOA40" s="42"/>
      <c r="BOB40" s="42"/>
      <c r="BOC40" s="42"/>
      <c r="BOD40" s="42"/>
      <c r="BOE40" s="42"/>
      <c r="BOF40" s="42"/>
      <c r="BOG40" s="42"/>
      <c r="BOH40" s="42"/>
      <c r="BOI40" s="42"/>
      <c r="BOJ40" s="42"/>
      <c r="BOK40" s="42"/>
      <c r="BOL40" s="42"/>
      <c r="BOM40" s="42"/>
      <c r="BON40" s="42"/>
      <c r="BOO40" s="42"/>
      <c r="BOP40" s="42"/>
      <c r="BOQ40" s="42"/>
      <c r="BOR40" s="42"/>
      <c r="BOS40" s="42"/>
      <c r="BOT40" s="42"/>
      <c r="BOU40" s="42"/>
      <c r="BOV40" s="42"/>
      <c r="BOW40" s="42"/>
      <c r="BOX40" s="42"/>
      <c r="BOY40" s="42"/>
      <c r="BOZ40" s="42"/>
      <c r="BPA40" s="42"/>
      <c r="BPB40" s="42"/>
      <c r="BPC40" s="42"/>
      <c r="BPD40" s="42"/>
      <c r="BPE40" s="42"/>
      <c r="BPF40" s="42"/>
      <c r="BPG40" s="42"/>
      <c r="BPH40" s="42"/>
      <c r="BPI40" s="42"/>
      <c r="BPJ40" s="42"/>
      <c r="BPK40" s="42"/>
      <c r="BPL40" s="42"/>
      <c r="BPM40" s="42"/>
      <c r="BPN40" s="42"/>
      <c r="BPO40" s="42"/>
      <c r="BPP40" s="42"/>
      <c r="BPQ40" s="42"/>
      <c r="BPR40" s="42"/>
      <c r="BPS40" s="42"/>
      <c r="BPT40" s="42"/>
      <c r="BPU40" s="42"/>
      <c r="BPV40" s="42"/>
      <c r="BPW40" s="42"/>
      <c r="BPX40" s="42"/>
      <c r="BPY40" s="42"/>
      <c r="BPZ40" s="42"/>
      <c r="BQA40" s="42"/>
      <c r="BQB40" s="42"/>
      <c r="BQC40" s="42"/>
      <c r="BQD40" s="42"/>
      <c r="BQE40" s="42"/>
      <c r="BQF40" s="42"/>
      <c r="BQG40" s="42"/>
      <c r="BQH40" s="42"/>
      <c r="BQI40" s="42"/>
      <c r="BQJ40" s="42"/>
      <c r="BQK40" s="42"/>
      <c r="BQL40" s="42"/>
      <c r="BQM40" s="42"/>
      <c r="BQN40" s="42"/>
      <c r="BQO40" s="42"/>
      <c r="BQP40" s="42"/>
      <c r="BQQ40" s="42"/>
      <c r="BQR40" s="42"/>
      <c r="BQS40" s="42"/>
      <c r="BQT40" s="42"/>
      <c r="BQU40" s="42"/>
      <c r="BQV40" s="42"/>
      <c r="BQW40" s="42"/>
      <c r="BQX40" s="42"/>
      <c r="BQY40" s="42"/>
      <c r="BQZ40" s="42"/>
      <c r="BRA40" s="42"/>
      <c r="BRB40" s="42"/>
      <c r="BRC40" s="42"/>
      <c r="BRD40" s="42"/>
      <c r="BRE40" s="42"/>
      <c r="BRF40" s="42"/>
      <c r="BRG40" s="42"/>
      <c r="BRH40" s="42"/>
      <c r="BRI40" s="42"/>
      <c r="BRJ40" s="42"/>
      <c r="BRK40" s="42"/>
      <c r="BRL40" s="42"/>
      <c r="BRM40" s="42"/>
      <c r="BRN40" s="42"/>
      <c r="BRO40" s="42"/>
      <c r="BRP40" s="42"/>
      <c r="BRQ40" s="42"/>
      <c r="BRR40" s="42"/>
      <c r="BRS40" s="42"/>
      <c r="BRT40" s="42"/>
      <c r="BRU40" s="42"/>
      <c r="BRV40" s="42"/>
      <c r="BRW40" s="42"/>
      <c r="BRX40" s="42"/>
      <c r="BRY40" s="42"/>
      <c r="BRZ40" s="42"/>
      <c r="BSA40" s="42"/>
      <c r="BSB40" s="42"/>
      <c r="BSC40" s="42"/>
      <c r="BSD40" s="42"/>
      <c r="BSE40" s="42"/>
      <c r="BSF40" s="42"/>
      <c r="BSG40" s="42"/>
      <c r="BSH40" s="42"/>
      <c r="BSI40" s="42"/>
      <c r="BSJ40" s="42"/>
      <c r="BSK40" s="42"/>
      <c r="BSL40" s="42"/>
      <c r="BSM40" s="42"/>
      <c r="BSN40" s="42"/>
      <c r="BSO40" s="42"/>
      <c r="BSP40" s="42"/>
      <c r="BSQ40" s="42"/>
      <c r="BSR40" s="42"/>
      <c r="BSS40" s="42"/>
      <c r="BST40" s="42"/>
      <c r="BSU40" s="42"/>
      <c r="BSV40" s="42"/>
      <c r="BSW40" s="42"/>
      <c r="BSX40" s="42"/>
      <c r="BSY40" s="42"/>
      <c r="BSZ40" s="42"/>
      <c r="BTA40" s="42"/>
      <c r="BTB40" s="42"/>
      <c r="BTC40" s="42"/>
      <c r="BTD40" s="42"/>
      <c r="BTE40" s="42"/>
      <c r="BTF40" s="42"/>
      <c r="BTG40" s="42"/>
      <c r="BTH40" s="42"/>
      <c r="BTI40" s="42"/>
      <c r="BTJ40" s="42"/>
      <c r="BTK40" s="42"/>
      <c r="BTL40" s="42"/>
      <c r="BTM40" s="42"/>
      <c r="BTN40" s="42"/>
      <c r="BTO40" s="42"/>
      <c r="BTP40" s="42"/>
      <c r="BTQ40" s="42"/>
      <c r="BTR40" s="42"/>
      <c r="BTS40" s="42"/>
      <c r="BTT40" s="42"/>
      <c r="BTU40" s="42"/>
      <c r="BTV40" s="42"/>
      <c r="BTW40" s="42"/>
      <c r="BTX40" s="42"/>
      <c r="BTY40" s="42"/>
      <c r="BTZ40" s="42"/>
      <c r="BUA40" s="42"/>
      <c r="BUB40" s="42"/>
      <c r="BUC40" s="42"/>
      <c r="BUD40" s="42"/>
      <c r="BUE40" s="42"/>
      <c r="BUF40" s="42"/>
      <c r="BUG40" s="42"/>
      <c r="BUH40" s="42"/>
      <c r="BUI40" s="42"/>
      <c r="BUJ40" s="42"/>
      <c r="BUK40" s="42"/>
      <c r="BUL40" s="42"/>
      <c r="BUM40" s="42"/>
      <c r="BUN40" s="42"/>
      <c r="BUO40" s="42"/>
      <c r="BUP40" s="42"/>
      <c r="BUQ40" s="42"/>
      <c r="BUR40" s="42"/>
      <c r="BUS40" s="42"/>
      <c r="BUT40" s="42"/>
      <c r="BUU40" s="42"/>
      <c r="BUV40" s="42"/>
      <c r="BUW40" s="42"/>
      <c r="BUX40" s="42"/>
      <c r="BUY40" s="42"/>
      <c r="BUZ40" s="42"/>
      <c r="BVA40" s="42"/>
      <c r="BVB40" s="42"/>
      <c r="BVC40" s="42"/>
      <c r="BVD40" s="42"/>
      <c r="BVE40" s="42"/>
      <c r="BVF40" s="42"/>
      <c r="BVG40" s="42"/>
      <c r="BVH40" s="42"/>
      <c r="BVI40" s="42"/>
      <c r="BVJ40" s="42"/>
      <c r="BVK40" s="42"/>
      <c r="BVL40" s="42"/>
      <c r="BVM40" s="42"/>
      <c r="BVN40" s="42"/>
      <c r="BVO40" s="42"/>
      <c r="BVP40" s="42"/>
      <c r="BVQ40" s="42"/>
      <c r="BVR40" s="42"/>
      <c r="BVS40" s="42"/>
      <c r="BVT40" s="42"/>
      <c r="BVU40" s="42"/>
      <c r="BVV40" s="42"/>
      <c r="BVW40" s="42"/>
      <c r="BVX40" s="42"/>
      <c r="BVY40" s="42"/>
      <c r="BVZ40" s="42"/>
      <c r="BWA40" s="42"/>
      <c r="BWB40" s="42"/>
      <c r="BWC40" s="42"/>
      <c r="BWD40" s="42"/>
      <c r="BWE40" s="42"/>
      <c r="BWF40" s="42"/>
      <c r="BWG40" s="42"/>
      <c r="BWH40" s="42"/>
      <c r="BWI40" s="42"/>
      <c r="BWJ40" s="42"/>
      <c r="BWK40" s="42"/>
      <c r="BWL40" s="42"/>
      <c r="BWM40" s="42"/>
      <c r="BWN40" s="42"/>
      <c r="BWO40" s="42"/>
      <c r="BWP40" s="42"/>
      <c r="BWQ40" s="42"/>
      <c r="BWR40" s="42"/>
      <c r="BWS40" s="42"/>
      <c r="BWT40" s="42"/>
      <c r="BWU40" s="42"/>
      <c r="BWV40" s="42"/>
      <c r="BWW40" s="42"/>
      <c r="BWX40" s="42"/>
      <c r="BWY40" s="42"/>
      <c r="BWZ40" s="42"/>
      <c r="BXA40" s="42"/>
      <c r="BXB40" s="42"/>
      <c r="BXC40" s="42"/>
      <c r="BXD40" s="42"/>
      <c r="BXE40" s="42"/>
      <c r="BXF40" s="42"/>
      <c r="BXG40" s="42"/>
      <c r="BXH40" s="42"/>
      <c r="BXI40" s="42"/>
      <c r="BXJ40" s="42"/>
      <c r="BXK40" s="42"/>
      <c r="BXL40" s="42"/>
      <c r="BXM40" s="42"/>
      <c r="BXN40" s="42"/>
      <c r="BXO40" s="42"/>
      <c r="BXP40" s="42"/>
      <c r="BXQ40" s="42"/>
      <c r="BXR40" s="42"/>
      <c r="BXS40" s="42"/>
      <c r="BXT40" s="42"/>
      <c r="BXU40" s="42"/>
      <c r="BXV40" s="42"/>
      <c r="BXW40" s="42"/>
      <c r="BXX40" s="42"/>
      <c r="BXY40" s="42"/>
      <c r="BXZ40" s="42"/>
      <c r="BYA40" s="42"/>
      <c r="BYB40" s="42"/>
      <c r="BYC40" s="42"/>
      <c r="BYD40" s="42"/>
      <c r="BYE40" s="42"/>
      <c r="BYF40" s="42"/>
      <c r="BYG40" s="42"/>
      <c r="BYH40" s="42"/>
      <c r="BYI40" s="42"/>
      <c r="BYJ40" s="42"/>
      <c r="BYK40" s="42"/>
      <c r="BYL40" s="42"/>
      <c r="BYM40" s="42"/>
      <c r="BYN40" s="42"/>
      <c r="BYO40" s="42"/>
      <c r="BYP40" s="42"/>
      <c r="BYQ40" s="42"/>
      <c r="BYR40" s="42"/>
      <c r="BYS40" s="42"/>
      <c r="BYT40" s="42"/>
      <c r="BYU40" s="42"/>
      <c r="BYV40" s="42"/>
      <c r="BYW40" s="42"/>
      <c r="BYX40" s="42"/>
      <c r="BYY40" s="42"/>
      <c r="BYZ40" s="42"/>
      <c r="BZA40" s="42"/>
      <c r="BZB40" s="42"/>
      <c r="BZC40" s="42"/>
      <c r="BZD40" s="42"/>
      <c r="BZE40" s="42"/>
      <c r="BZF40" s="42"/>
      <c r="BZG40" s="42"/>
      <c r="BZH40" s="42"/>
      <c r="BZI40" s="42"/>
      <c r="BZJ40" s="42"/>
      <c r="BZK40" s="42"/>
      <c r="BZL40" s="42"/>
      <c r="BZM40" s="42"/>
      <c r="BZN40" s="42"/>
      <c r="BZO40" s="42"/>
      <c r="BZP40" s="42"/>
      <c r="BZQ40" s="42"/>
      <c r="BZR40" s="42"/>
      <c r="BZS40" s="42"/>
      <c r="BZT40" s="42"/>
      <c r="BZU40" s="42"/>
      <c r="BZV40" s="42"/>
      <c r="BZW40" s="42"/>
      <c r="BZX40" s="42"/>
      <c r="BZY40" s="42"/>
      <c r="BZZ40" s="42"/>
      <c r="CAA40" s="42"/>
      <c r="CAB40" s="42"/>
      <c r="CAC40" s="42"/>
      <c r="CAD40" s="42"/>
      <c r="CAE40" s="42"/>
      <c r="CAF40" s="42"/>
      <c r="CAG40" s="42"/>
      <c r="CAH40" s="42"/>
      <c r="CAI40" s="42"/>
      <c r="CAJ40" s="42"/>
      <c r="CAK40" s="42"/>
      <c r="CAL40" s="42"/>
      <c r="CAM40" s="42"/>
      <c r="CAN40" s="42"/>
      <c r="CAO40" s="42"/>
      <c r="CAP40" s="42"/>
      <c r="CAQ40" s="42"/>
      <c r="CAR40" s="42"/>
      <c r="CAS40" s="42"/>
      <c r="CAT40" s="42"/>
      <c r="CAU40" s="42"/>
      <c r="CAV40" s="42"/>
      <c r="CAW40" s="42"/>
      <c r="CAX40" s="42"/>
      <c r="CAY40" s="42"/>
      <c r="CAZ40" s="42"/>
      <c r="CBA40" s="42"/>
      <c r="CBB40" s="42"/>
      <c r="CBC40" s="42"/>
      <c r="CBD40" s="42"/>
      <c r="CBE40" s="42"/>
      <c r="CBF40" s="42"/>
      <c r="CBG40" s="42"/>
      <c r="CBH40" s="42"/>
      <c r="CBI40" s="42"/>
      <c r="CBJ40" s="42"/>
      <c r="CBK40" s="42"/>
      <c r="CBL40" s="42"/>
      <c r="CBM40" s="42"/>
      <c r="CBN40" s="42"/>
      <c r="CBO40" s="42"/>
      <c r="CBP40" s="42"/>
      <c r="CBQ40" s="42"/>
      <c r="CBR40" s="42"/>
      <c r="CBS40" s="42"/>
      <c r="CBT40" s="42"/>
      <c r="CBU40" s="42"/>
      <c r="CBV40" s="42"/>
      <c r="CBW40" s="42"/>
      <c r="CBX40" s="42"/>
      <c r="CBY40" s="42"/>
      <c r="CBZ40" s="42"/>
      <c r="CCA40" s="42"/>
      <c r="CCB40" s="42"/>
      <c r="CCC40" s="42"/>
      <c r="CCD40" s="42"/>
      <c r="CCE40" s="42"/>
      <c r="CCF40" s="42"/>
      <c r="CCG40" s="42"/>
      <c r="CCH40" s="42"/>
      <c r="CCI40" s="42"/>
      <c r="CCJ40" s="42"/>
      <c r="CCK40" s="42"/>
      <c r="CCL40" s="42"/>
      <c r="CCM40" s="42"/>
      <c r="CCN40" s="42"/>
      <c r="CCO40" s="42"/>
      <c r="CCP40" s="42"/>
      <c r="CCQ40" s="42"/>
      <c r="CCR40" s="42"/>
      <c r="CCS40" s="42"/>
      <c r="CCT40" s="42"/>
      <c r="CCU40" s="42"/>
      <c r="CCV40" s="42"/>
      <c r="CCW40" s="42"/>
      <c r="CCX40" s="42"/>
      <c r="CCY40" s="42"/>
      <c r="CCZ40" s="42"/>
      <c r="CDA40" s="42"/>
      <c r="CDB40" s="42"/>
      <c r="CDC40" s="42"/>
      <c r="CDD40" s="42"/>
      <c r="CDE40" s="42"/>
      <c r="CDF40" s="42"/>
      <c r="CDG40" s="42"/>
      <c r="CDH40" s="42"/>
      <c r="CDI40" s="42"/>
      <c r="CDJ40" s="42"/>
      <c r="CDK40" s="42"/>
      <c r="CDL40" s="42"/>
      <c r="CDM40" s="42"/>
      <c r="CDN40" s="42"/>
      <c r="CDO40" s="42"/>
      <c r="CDP40" s="42"/>
      <c r="CDQ40" s="42"/>
      <c r="CDR40" s="42"/>
      <c r="CDS40" s="42"/>
      <c r="CDT40" s="42"/>
      <c r="CDU40" s="42"/>
      <c r="CDV40" s="42"/>
      <c r="CDW40" s="42"/>
      <c r="CDX40" s="42"/>
      <c r="CDY40" s="42"/>
      <c r="CDZ40" s="42"/>
      <c r="CEA40" s="42"/>
      <c r="CEB40" s="42"/>
      <c r="CEC40" s="42"/>
      <c r="CED40" s="42"/>
      <c r="CEE40" s="42"/>
      <c r="CEF40" s="42"/>
      <c r="CEG40" s="42"/>
      <c r="CEH40" s="42"/>
      <c r="CEI40" s="42"/>
      <c r="CEJ40" s="42"/>
      <c r="CEK40" s="42"/>
      <c r="CEL40" s="42"/>
      <c r="CEM40" s="42"/>
      <c r="CEN40" s="42"/>
      <c r="CEO40" s="42"/>
      <c r="CEP40" s="42"/>
      <c r="CEQ40" s="42"/>
      <c r="CER40" s="42"/>
      <c r="CES40" s="42"/>
      <c r="CET40" s="42"/>
      <c r="CEU40" s="42"/>
      <c r="CEV40" s="42"/>
      <c r="CEW40" s="42"/>
      <c r="CEX40" s="42"/>
      <c r="CEY40" s="42"/>
      <c r="CEZ40" s="42"/>
      <c r="CFA40" s="42"/>
      <c r="CFB40" s="42"/>
      <c r="CFC40" s="42"/>
      <c r="CFD40" s="42"/>
      <c r="CFE40" s="42"/>
      <c r="CFF40" s="42"/>
      <c r="CFG40" s="42"/>
      <c r="CFH40" s="42"/>
      <c r="CFI40" s="42"/>
      <c r="CFJ40" s="42"/>
      <c r="CFK40" s="42"/>
      <c r="CFL40" s="42"/>
      <c r="CFM40" s="42"/>
      <c r="CFN40" s="42"/>
      <c r="CFO40" s="42"/>
      <c r="CFP40" s="42"/>
      <c r="CFQ40" s="42"/>
      <c r="CFR40" s="42"/>
      <c r="CFS40" s="42"/>
      <c r="CFT40" s="42"/>
      <c r="CFU40" s="42"/>
      <c r="CFV40" s="42"/>
      <c r="CFW40" s="42"/>
      <c r="CFX40" s="42"/>
      <c r="CFY40" s="42"/>
      <c r="CFZ40" s="42"/>
      <c r="CGA40" s="42"/>
      <c r="CGB40" s="42"/>
      <c r="CGC40" s="42"/>
      <c r="CGD40" s="42"/>
      <c r="CGE40" s="42"/>
      <c r="CGF40" s="42"/>
      <c r="CGG40" s="42"/>
      <c r="CGH40" s="42"/>
      <c r="CGI40" s="42"/>
      <c r="CGJ40" s="42"/>
      <c r="CGK40" s="42"/>
      <c r="CGL40" s="42"/>
      <c r="CGM40" s="42"/>
      <c r="CGN40" s="42"/>
      <c r="CGO40" s="42"/>
      <c r="CGP40" s="42"/>
      <c r="CGQ40" s="42"/>
      <c r="CGR40" s="42"/>
      <c r="CGS40" s="42"/>
      <c r="CGT40" s="42"/>
      <c r="CGU40" s="42"/>
      <c r="CGV40" s="42"/>
      <c r="CGW40" s="42"/>
      <c r="CGX40" s="42"/>
      <c r="CGY40" s="42"/>
      <c r="CGZ40" s="42"/>
      <c r="CHA40" s="42"/>
      <c r="CHB40" s="42"/>
      <c r="CHC40" s="42"/>
      <c r="CHD40" s="42"/>
      <c r="CHE40" s="42"/>
      <c r="CHF40" s="42"/>
      <c r="CHG40" s="42"/>
      <c r="CHH40" s="42"/>
      <c r="CHI40" s="42"/>
      <c r="CHJ40" s="42"/>
      <c r="CHK40" s="42"/>
      <c r="CHL40" s="42"/>
      <c r="CHM40" s="42"/>
      <c r="CHN40" s="42"/>
      <c r="CHO40" s="42"/>
      <c r="CHP40" s="42"/>
      <c r="CHQ40" s="42"/>
      <c r="CHR40" s="42"/>
      <c r="CHS40" s="42"/>
      <c r="CHT40" s="42"/>
      <c r="CHU40" s="42"/>
      <c r="CHV40" s="42"/>
      <c r="CHW40" s="42"/>
      <c r="CHX40" s="42"/>
      <c r="CHY40" s="42"/>
      <c r="CHZ40" s="42"/>
      <c r="CIA40" s="42"/>
      <c r="CIB40" s="42"/>
      <c r="CIC40" s="42"/>
      <c r="CID40" s="42"/>
      <c r="CIE40" s="42"/>
      <c r="CIF40" s="42"/>
      <c r="CIG40" s="42"/>
      <c r="CIH40" s="42"/>
      <c r="CII40" s="42"/>
      <c r="CIJ40" s="42"/>
      <c r="CIK40" s="42"/>
      <c r="CIL40" s="42"/>
      <c r="CIM40" s="42"/>
      <c r="CIN40" s="42"/>
      <c r="CIO40" s="42"/>
      <c r="CIP40" s="42"/>
      <c r="CIQ40" s="42"/>
      <c r="CIR40" s="42"/>
      <c r="CIS40" s="42"/>
      <c r="CIT40" s="42"/>
      <c r="CIU40" s="42"/>
      <c r="CIV40" s="42"/>
      <c r="CIW40" s="42"/>
      <c r="CIX40" s="42"/>
      <c r="CIY40" s="42"/>
      <c r="CIZ40" s="42"/>
      <c r="CJA40" s="42"/>
      <c r="CJB40" s="42"/>
      <c r="CJC40" s="42"/>
      <c r="CJD40" s="42"/>
      <c r="CJE40" s="42"/>
      <c r="CJF40" s="42"/>
      <c r="CJG40" s="42"/>
      <c r="CJH40" s="42"/>
      <c r="CJI40" s="42"/>
      <c r="CJJ40" s="42"/>
      <c r="CJK40" s="42"/>
      <c r="CJL40" s="42"/>
      <c r="CJM40" s="42"/>
      <c r="CJN40" s="42"/>
      <c r="CJO40" s="42"/>
      <c r="CJP40" s="42"/>
      <c r="CJQ40" s="42"/>
      <c r="CJR40" s="42"/>
      <c r="CJS40" s="42"/>
      <c r="CJT40" s="42"/>
      <c r="CJU40" s="42"/>
      <c r="CJV40" s="42"/>
      <c r="CJW40" s="42"/>
      <c r="CJX40" s="42"/>
      <c r="CJY40" s="42"/>
      <c r="CJZ40" s="42"/>
      <c r="CKA40" s="42"/>
      <c r="CKB40" s="42"/>
      <c r="CKC40" s="42"/>
      <c r="CKD40" s="42"/>
      <c r="CKE40" s="42"/>
      <c r="CKF40" s="42"/>
      <c r="CKG40" s="42"/>
      <c r="CKH40" s="42"/>
      <c r="CKI40" s="42"/>
      <c r="CKJ40" s="42"/>
      <c r="CKK40" s="42"/>
      <c r="CKL40" s="42"/>
      <c r="CKM40" s="42"/>
      <c r="CKN40" s="42"/>
      <c r="CKO40" s="42"/>
      <c r="CKP40" s="42"/>
      <c r="CKQ40" s="42"/>
      <c r="CKR40" s="42"/>
      <c r="CKS40" s="42"/>
      <c r="CKT40" s="42"/>
      <c r="CKU40" s="42"/>
      <c r="CKV40" s="42"/>
      <c r="CKW40" s="42"/>
      <c r="CKX40" s="42"/>
      <c r="CKY40" s="42"/>
      <c r="CKZ40" s="42"/>
      <c r="CLA40" s="42"/>
      <c r="CLB40" s="42"/>
      <c r="CLC40" s="42"/>
      <c r="CLD40" s="42"/>
      <c r="CLE40" s="42"/>
      <c r="CLF40" s="42"/>
      <c r="CLG40" s="42"/>
      <c r="CLH40" s="42"/>
      <c r="CLI40" s="42"/>
      <c r="CLJ40" s="42"/>
      <c r="CLK40" s="42"/>
      <c r="CLL40" s="42"/>
      <c r="CLM40" s="42"/>
      <c r="CLN40" s="42"/>
      <c r="CLO40" s="42"/>
      <c r="CLP40" s="42"/>
      <c r="CLQ40" s="42"/>
      <c r="CLR40" s="42"/>
      <c r="CLS40" s="42"/>
      <c r="CLT40" s="42"/>
      <c r="CLU40" s="42"/>
      <c r="CLV40" s="42"/>
      <c r="CLW40" s="42"/>
      <c r="CLX40" s="42"/>
      <c r="CLY40" s="42"/>
      <c r="CLZ40" s="42"/>
      <c r="CMA40" s="42"/>
      <c r="CMB40" s="42"/>
      <c r="CMC40" s="42"/>
      <c r="CMD40" s="42"/>
      <c r="CME40" s="42"/>
      <c r="CMF40" s="42"/>
      <c r="CMG40" s="42"/>
      <c r="CMH40" s="42"/>
      <c r="CMI40" s="42"/>
      <c r="CMJ40" s="42"/>
      <c r="CMK40" s="42"/>
      <c r="CML40" s="42"/>
      <c r="CMM40" s="42"/>
      <c r="CMN40" s="42"/>
      <c r="CMO40" s="42"/>
      <c r="CMP40" s="42"/>
      <c r="CMQ40" s="42"/>
      <c r="CMR40" s="42"/>
      <c r="CMS40" s="42"/>
      <c r="CMT40" s="42"/>
      <c r="CMU40" s="42"/>
      <c r="CMV40" s="42"/>
      <c r="CMW40" s="42"/>
      <c r="CMX40" s="42"/>
      <c r="CMY40" s="42"/>
      <c r="CMZ40" s="42"/>
      <c r="CNA40" s="42"/>
      <c r="CNB40" s="42"/>
      <c r="CNC40" s="42"/>
      <c r="CND40" s="42"/>
      <c r="CNE40" s="42"/>
      <c r="CNF40" s="42"/>
      <c r="CNG40" s="42"/>
      <c r="CNH40" s="42"/>
      <c r="CNI40" s="42"/>
      <c r="CNJ40" s="42"/>
      <c r="CNK40" s="42"/>
      <c r="CNL40" s="42"/>
      <c r="CNM40" s="42"/>
      <c r="CNN40" s="42"/>
      <c r="CNO40" s="42"/>
      <c r="CNP40" s="42"/>
      <c r="CNQ40" s="42"/>
      <c r="CNR40" s="42"/>
      <c r="CNS40" s="42"/>
      <c r="CNT40" s="42"/>
      <c r="CNU40" s="42"/>
      <c r="CNV40" s="42"/>
      <c r="CNW40" s="42"/>
      <c r="CNX40" s="42"/>
      <c r="CNY40" s="42"/>
      <c r="CNZ40" s="42"/>
      <c r="COA40" s="42"/>
      <c r="COB40" s="42"/>
      <c r="COC40" s="42"/>
      <c r="COD40" s="42"/>
      <c r="COE40" s="42"/>
      <c r="COF40" s="42"/>
      <c r="COG40" s="42"/>
      <c r="COH40" s="42"/>
      <c r="COI40" s="42"/>
      <c r="COJ40" s="42"/>
      <c r="COK40" s="42"/>
      <c r="COL40" s="42"/>
      <c r="COM40" s="42"/>
      <c r="CON40" s="42"/>
      <c r="COO40" s="42"/>
      <c r="COP40" s="42"/>
      <c r="COQ40" s="42"/>
      <c r="COR40" s="42"/>
      <c r="COS40" s="42"/>
      <c r="COT40" s="42"/>
      <c r="COU40" s="42"/>
      <c r="COV40" s="42"/>
      <c r="COW40" s="42"/>
      <c r="COX40" s="42"/>
      <c r="COY40" s="42"/>
      <c r="COZ40" s="42"/>
      <c r="CPA40" s="42"/>
      <c r="CPB40" s="42"/>
      <c r="CPC40" s="42"/>
      <c r="CPD40" s="42"/>
      <c r="CPE40" s="42"/>
      <c r="CPF40" s="42"/>
      <c r="CPG40" s="42"/>
      <c r="CPH40" s="42"/>
      <c r="CPI40" s="42"/>
      <c r="CPJ40" s="42"/>
      <c r="CPK40" s="42"/>
      <c r="CPL40" s="42"/>
      <c r="CPM40" s="42"/>
      <c r="CPN40" s="42"/>
      <c r="CPO40" s="42"/>
      <c r="CPP40" s="42"/>
      <c r="CPQ40" s="42"/>
      <c r="CPR40" s="42"/>
      <c r="CPS40" s="42"/>
      <c r="CPT40" s="42"/>
      <c r="CPU40" s="42"/>
      <c r="CPV40" s="42"/>
      <c r="CPW40" s="42"/>
      <c r="CPX40" s="42"/>
      <c r="CPY40" s="42"/>
      <c r="CPZ40" s="42"/>
      <c r="CQA40" s="42"/>
      <c r="CQB40" s="42"/>
      <c r="CQC40" s="42"/>
      <c r="CQD40" s="42"/>
      <c r="CQE40" s="42"/>
      <c r="CQF40" s="42"/>
      <c r="CQG40" s="42"/>
      <c r="CQH40" s="42"/>
      <c r="CQI40" s="42"/>
      <c r="CQJ40" s="42"/>
      <c r="CQK40" s="42"/>
      <c r="CQL40" s="42"/>
      <c r="CQM40" s="42"/>
      <c r="CQN40" s="42"/>
      <c r="CQO40" s="42"/>
      <c r="CQP40" s="42"/>
      <c r="CQQ40" s="42"/>
      <c r="CQR40" s="42"/>
      <c r="CQS40" s="42"/>
      <c r="CQT40" s="42"/>
      <c r="CQU40" s="42"/>
      <c r="CQV40" s="42"/>
      <c r="CQW40" s="42"/>
      <c r="CQX40" s="42"/>
      <c r="CQY40" s="42"/>
      <c r="CQZ40" s="42"/>
      <c r="CRA40" s="42"/>
      <c r="CRB40" s="42"/>
      <c r="CRC40" s="42"/>
      <c r="CRD40" s="42"/>
      <c r="CRE40" s="42"/>
      <c r="CRF40" s="42"/>
      <c r="CRG40" s="42"/>
      <c r="CRH40" s="42"/>
      <c r="CRI40" s="42"/>
      <c r="CRJ40" s="42"/>
      <c r="CRK40" s="42"/>
      <c r="CRL40" s="42"/>
      <c r="CRM40" s="42"/>
      <c r="CRN40" s="42"/>
      <c r="CRO40" s="42"/>
      <c r="CRP40" s="42"/>
      <c r="CRQ40" s="42"/>
      <c r="CRR40" s="42"/>
      <c r="CRS40" s="42"/>
      <c r="CRT40" s="42"/>
      <c r="CRU40" s="42"/>
      <c r="CRV40" s="42"/>
      <c r="CRW40" s="42"/>
      <c r="CRX40" s="42"/>
      <c r="CRY40" s="42"/>
      <c r="CRZ40" s="42"/>
      <c r="CSA40" s="42"/>
      <c r="CSB40" s="42"/>
      <c r="CSC40" s="42"/>
      <c r="CSD40" s="42"/>
      <c r="CSE40" s="42"/>
      <c r="CSF40" s="42"/>
      <c r="CSG40" s="42"/>
      <c r="CSH40" s="42"/>
      <c r="CSI40" s="42"/>
      <c r="CSJ40" s="42"/>
      <c r="CSK40" s="42"/>
      <c r="CSL40" s="42"/>
      <c r="CSM40" s="42"/>
      <c r="CSN40" s="42"/>
      <c r="CSO40" s="42"/>
      <c r="CSP40" s="42"/>
      <c r="CSQ40" s="42"/>
      <c r="CSR40" s="42"/>
      <c r="CSS40" s="42"/>
      <c r="CST40" s="42"/>
      <c r="CSU40" s="42"/>
      <c r="CSV40" s="42"/>
      <c r="CSW40" s="42"/>
      <c r="CSX40" s="42"/>
      <c r="CSY40" s="42"/>
      <c r="CSZ40" s="42"/>
      <c r="CTA40" s="42"/>
      <c r="CTB40" s="42"/>
      <c r="CTC40" s="42"/>
      <c r="CTD40" s="42"/>
      <c r="CTE40" s="42"/>
      <c r="CTF40" s="42"/>
      <c r="CTG40" s="42"/>
      <c r="CTH40" s="42"/>
      <c r="CTI40" s="42"/>
      <c r="CTJ40" s="42"/>
      <c r="CTK40" s="42"/>
      <c r="CTL40" s="42"/>
      <c r="CTM40" s="42"/>
      <c r="CTN40" s="42"/>
      <c r="CTO40" s="42"/>
      <c r="CTP40" s="42"/>
      <c r="CTQ40" s="42"/>
      <c r="CTR40" s="42"/>
      <c r="CTS40" s="42"/>
      <c r="CTT40" s="42"/>
      <c r="CTU40" s="42"/>
      <c r="CTV40" s="42"/>
      <c r="CTW40" s="42"/>
      <c r="CTX40" s="42"/>
      <c r="CTY40" s="42"/>
      <c r="CTZ40" s="42"/>
      <c r="CUA40" s="42"/>
      <c r="CUB40" s="42"/>
      <c r="CUC40" s="42"/>
      <c r="CUD40" s="42"/>
      <c r="CUE40" s="42"/>
      <c r="CUF40" s="42"/>
      <c r="CUG40" s="42"/>
      <c r="CUH40" s="42"/>
      <c r="CUI40" s="42"/>
      <c r="CUJ40" s="42"/>
      <c r="CUK40" s="42"/>
      <c r="CUL40" s="42"/>
      <c r="CUM40" s="42"/>
      <c r="CUN40" s="42"/>
      <c r="CUO40" s="42"/>
      <c r="CUP40" s="42"/>
      <c r="CUQ40" s="42"/>
      <c r="CUR40" s="42"/>
      <c r="CUS40" s="42"/>
      <c r="CUT40" s="42"/>
      <c r="CUU40" s="42"/>
      <c r="CUV40" s="42"/>
      <c r="CUW40" s="42"/>
      <c r="CUX40" s="42"/>
      <c r="CUY40" s="42"/>
      <c r="CUZ40" s="42"/>
      <c r="CVA40" s="42"/>
      <c r="CVB40" s="42"/>
      <c r="CVC40" s="42"/>
      <c r="CVD40" s="42"/>
      <c r="CVE40" s="42"/>
      <c r="CVF40" s="42"/>
      <c r="CVG40" s="42"/>
      <c r="CVH40" s="42"/>
      <c r="CVI40" s="42"/>
      <c r="CVJ40" s="42"/>
      <c r="CVK40" s="42"/>
      <c r="CVL40" s="42"/>
      <c r="CVM40" s="42"/>
      <c r="CVN40" s="42"/>
      <c r="CVO40" s="42"/>
      <c r="CVP40" s="42"/>
      <c r="CVQ40" s="42"/>
      <c r="CVR40" s="42"/>
      <c r="CVS40" s="42"/>
      <c r="CVT40" s="42"/>
      <c r="CVU40" s="42"/>
      <c r="CVV40" s="42"/>
      <c r="CVW40" s="42"/>
      <c r="CVX40" s="42"/>
      <c r="CVY40" s="42"/>
      <c r="CVZ40" s="42"/>
      <c r="CWA40" s="42"/>
      <c r="CWB40" s="42"/>
      <c r="CWC40" s="42"/>
      <c r="CWD40" s="42"/>
      <c r="CWE40" s="42"/>
      <c r="CWF40" s="42"/>
      <c r="CWG40" s="42"/>
      <c r="CWH40" s="42"/>
      <c r="CWI40" s="42"/>
      <c r="CWJ40" s="42"/>
      <c r="CWK40" s="42"/>
      <c r="CWL40" s="42"/>
      <c r="CWM40" s="42"/>
      <c r="CWN40" s="42"/>
      <c r="CWO40" s="42"/>
      <c r="CWP40" s="42"/>
      <c r="CWQ40" s="42"/>
      <c r="CWR40" s="42"/>
      <c r="CWS40" s="42"/>
      <c r="CWT40" s="42"/>
      <c r="CWU40" s="42"/>
      <c r="CWV40" s="42"/>
      <c r="CWW40" s="42"/>
      <c r="CWX40" s="42"/>
      <c r="CWY40" s="42"/>
      <c r="CWZ40" s="42"/>
      <c r="CXA40" s="42"/>
      <c r="CXB40" s="42"/>
      <c r="CXC40" s="42"/>
      <c r="CXD40" s="42"/>
      <c r="CXE40" s="42"/>
      <c r="CXF40" s="42"/>
      <c r="CXG40" s="42"/>
      <c r="CXH40" s="42"/>
      <c r="CXI40" s="42"/>
      <c r="CXJ40" s="42"/>
      <c r="CXK40" s="42"/>
      <c r="CXL40" s="42"/>
      <c r="CXM40" s="42"/>
      <c r="CXN40" s="42"/>
      <c r="CXO40" s="42"/>
      <c r="CXP40" s="42"/>
      <c r="CXQ40" s="42"/>
      <c r="CXR40" s="42"/>
      <c r="CXS40" s="42"/>
      <c r="CXT40" s="42"/>
      <c r="CXU40" s="42"/>
      <c r="CXV40" s="42"/>
      <c r="CXW40" s="42"/>
      <c r="CXX40" s="42"/>
      <c r="CXY40" s="42"/>
      <c r="CXZ40" s="42"/>
      <c r="CYA40" s="42"/>
      <c r="CYB40" s="42"/>
      <c r="CYC40" s="42"/>
      <c r="CYD40" s="42"/>
      <c r="CYE40" s="42"/>
      <c r="CYF40" s="42"/>
      <c r="CYG40" s="42"/>
      <c r="CYH40" s="42"/>
      <c r="CYI40" s="42"/>
      <c r="CYJ40" s="42"/>
      <c r="CYK40" s="42"/>
      <c r="CYL40" s="42"/>
      <c r="CYM40" s="42"/>
      <c r="CYN40" s="42"/>
      <c r="CYO40" s="42"/>
      <c r="CYP40" s="42"/>
      <c r="CYQ40" s="42"/>
      <c r="CYR40" s="42"/>
      <c r="CYS40" s="42"/>
      <c r="CYT40" s="42"/>
      <c r="CYU40" s="42"/>
      <c r="CYV40" s="42"/>
      <c r="CYW40" s="42"/>
      <c r="CYX40" s="42"/>
      <c r="CYY40" s="42"/>
      <c r="CYZ40" s="42"/>
      <c r="CZA40" s="42"/>
      <c r="CZB40" s="42"/>
      <c r="CZC40" s="42"/>
      <c r="CZD40" s="42"/>
      <c r="CZE40" s="42"/>
      <c r="CZF40" s="42"/>
      <c r="CZG40" s="42"/>
      <c r="CZH40" s="42"/>
      <c r="CZI40" s="42"/>
      <c r="CZJ40" s="42"/>
      <c r="CZK40" s="42"/>
      <c r="CZL40" s="42"/>
      <c r="CZM40" s="42"/>
      <c r="CZN40" s="42"/>
      <c r="CZO40" s="42"/>
      <c r="CZP40" s="42"/>
      <c r="CZQ40" s="42"/>
      <c r="CZR40" s="42"/>
      <c r="CZS40" s="42"/>
      <c r="CZT40" s="42"/>
      <c r="CZU40" s="42"/>
      <c r="CZV40" s="42"/>
      <c r="CZW40" s="42"/>
      <c r="CZX40" s="42"/>
      <c r="CZY40" s="42"/>
      <c r="CZZ40" s="42"/>
      <c r="DAA40" s="42"/>
      <c r="DAB40" s="42"/>
      <c r="DAC40" s="42"/>
      <c r="DAD40" s="42"/>
      <c r="DAE40" s="42"/>
      <c r="DAF40" s="42"/>
      <c r="DAG40" s="42"/>
      <c r="DAH40" s="42"/>
      <c r="DAI40" s="42"/>
      <c r="DAJ40" s="42"/>
      <c r="DAK40" s="42"/>
      <c r="DAL40" s="42"/>
      <c r="DAM40" s="42"/>
      <c r="DAN40" s="42"/>
      <c r="DAO40" s="42"/>
      <c r="DAP40" s="42"/>
      <c r="DAQ40" s="42"/>
      <c r="DAR40" s="42"/>
      <c r="DAS40" s="42"/>
      <c r="DAT40" s="42"/>
      <c r="DAU40" s="42"/>
      <c r="DAV40" s="42"/>
      <c r="DAW40" s="42"/>
      <c r="DAX40" s="42"/>
      <c r="DAY40" s="42"/>
      <c r="DAZ40" s="42"/>
      <c r="DBA40" s="42"/>
      <c r="DBB40" s="42"/>
      <c r="DBC40" s="42"/>
      <c r="DBD40" s="42"/>
      <c r="DBE40" s="42"/>
      <c r="DBF40" s="42"/>
      <c r="DBG40" s="42"/>
      <c r="DBH40" s="42"/>
      <c r="DBI40" s="42"/>
      <c r="DBJ40" s="42"/>
      <c r="DBK40" s="42"/>
      <c r="DBL40" s="42"/>
      <c r="DBM40" s="42"/>
      <c r="DBN40" s="42"/>
      <c r="DBO40" s="42"/>
      <c r="DBP40" s="42"/>
      <c r="DBQ40" s="42"/>
      <c r="DBR40" s="42"/>
      <c r="DBS40" s="42"/>
      <c r="DBT40" s="42"/>
      <c r="DBU40" s="42"/>
      <c r="DBV40" s="42"/>
      <c r="DBW40" s="42"/>
      <c r="DBX40" s="42"/>
      <c r="DBY40" s="42"/>
      <c r="DBZ40" s="42"/>
      <c r="DCA40" s="42"/>
      <c r="DCB40" s="42"/>
      <c r="DCC40" s="42"/>
      <c r="DCD40" s="42"/>
      <c r="DCE40" s="42"/>
      <c r="DCF40" s="42"/>
      <c r="DCG40" s="42"/>
      <c r="DCH40" s="42"/>
      <c r="DCI40" s="42"/>
      <c r="DCJ40" s="42"/>
      <c r="DCK40" s="42"/>
      <c r="DCL40" s="42"/>
      <c r="DCM40" s="42"/>
      <c r="DCN40" s="42"/>
      <c r="DCO40" s="42"/>
      <c r="DCP40" s="42"/>
      <c r="DCQ40" s="42"/>
      <c r="DCR40" s="42"/>
      <c r="DCS40" s="42"/>
      <c r="DCT40" s="42"/>
      <c r="DCU40" s="42"/>
      <c r="DCV40" s="42"/>
      <c r="DCW40" s="42"/>
      <c r="DCX40" s="42"/>
      <c r="DCY40" s="42"/>
      <c r="DCZ40" s="42"/>
      <c r="DDA40" s="42"/>
      <c r="DDB40" s="42"/>
      <c r="DDC40" s="42"/>
      <c r="DDD40" s="42"/>
      <c r="DDE40" s="42"/>
      <c r="DDF40" s="42"/>
      <c r="DDG40" s="42"/>
      <c r="DDH40" s="42"/>
      <c r="DDI40" s="42"/>
      <c r="DDJ40" s="42"/>
      <c r="DDK40" s="42"/>
      <c r="DDL40" s="42"/>
      <c r="DDM40" s="42"/>
      <c r="DDN40" s="42"/>
      <c r="DDO40" s="42"/>
      <c r="DDP40" s="42"/>
      <c r="DDQ40" s="42"/>
      <c r="DDR40" s="42"/>
      <c r="DDS40" s="42"/>
      <c r="DDT40" s="42"/>
      <c r="DDU40" s="42"/>
      <c r="DDV40" s="42"/>
      <c r="DDW40" s="42"/>
      <c r="DDX40" s="42"/>
      <c r="DDY40" s="42"/>
      <c r="DDZ40" s="42"/>
      <c r="DEA40" s="42"/>
      <c r="DEB40" s="42"/>
      <c r="DEC40" s="42"/>
      <c r="DED40" s="42"/>
      <c r="DEE40" s="42"/>
      <c r="DEF40" s="42"/>
      <c r="DEG40" s="42"/>
      <c r="DEH40" s="42"/>
      <c r="DEI40" s="42"/>
      <c r="DEJ40" s="42"/>
      <c r="DEK40" s="42"/>
      <c r="DEL40" s="42"/>
      <c r="DEM40" s="42"/>
      <c r="DEN40" s="42"/>
      <c r="DEO40" s="42"/>
      <c r="DEP40" s="42"/>
      <c r="DEQ40" s="42"/>
      <c r="DER40" s="42"/>
      <c r="DES40" s="42"/>
      <c r="DET40" s="42"/>
      <c r="DEU40" s="42"/>
      <c r="DEV40" s="42"/>
      <c r="DEW40" s="42"/>
      <c r="DEX40" s="42"/>
      <c r="DEY40" s="42"/>
      <c r="DEZ40" s="42"/>
      <c r="DFA40" s="42"/>
      <c r="DFB40" s="42"/>
      <c r="DFC40" s="42"/>
      <c r="DFD40" s="42"/>
      <c r="DFE40" s="42"/>
      <c r="DFF40" s="42"/>
      <c r="DFG40" s="42"/>
      <c r="DFH40" s="42"/>
      <c r="DFI40" s="42"/>
      <c r="DFJ40" s="42"/>
      <c r="DFK40" s="42"/>
      <c r="DFL40" s="42"/>
      <c r="DFM40" s="42"/>
      <c r="DFN40" s="42"/>
      <c r="DFO40" s="42"/>
      <c r="DFP40" s="42"/>
      <c r="DFQ40" s="42"/>
      <c r="DFR40" s="42"/>
      <c r="DFS40" s="42"/>
      <c r="DFT40" s="42"/>
      <c r="DFU40" s="42"/>
      <c r="DFV40" s="42"/>
      <c r="DFW40" s="42"/>
      <c r="DFX40" s="42"/>
      <c r="DFY40" s="42"/>
      <c r="DFZ40" s="42"/>
      <c r="DGA40" s="42"/>
      <c r="DGB40" s="42"/>
      <c r="DGC40" s="42"/>
      <c r="DGD40" s="42"/>
      <c r="DGE40" s="42"/>
      <c r="DGF40" s="42"/>
      <c r="DGG40" s="42"/>
      <c r="DGH40" s="42"/>
      <c r="DGI40" s="42"/>
      <c r="DGJ40" s="42"/>
      <c r="DGK40" s="42"/>
      <c r="DGL40" s="42"/>
      <c r="DGM40" s="42"/>
      <c r="DGN40" s="42"/>
      <c r="DGO40" s="42"/>
      <c r="DGP40" s="42"/>
      <c r="DGQ40" s="42"/>
      <c r="DGR40" s="42"/>
      <c r="DGS40" s="42"/>
      <c r="DGT40" s="42"/>
      <c r="DGU40" s="42"/>
      <c r="DGV40" s="42"/>
      <c r="DGW40" s="42"/>
      <c r="DGX40" s="42"/>
      <c r="DGY40" s="42"/>
      <c r="DGZ40" s="42"/>
      <c r="DHA40" s="42"/>
      <c r="DHB40" s="42"/>
      <c r="DHC40" s="42"/>
      <c r="DHD40" s="42"/>
      <c r="DHE40" s="42"/>
      <c r="DHF40" s="42"/>
      <c r="DHG40" s="42"/>
      <c r="DHH40" s="42"/>
      <c r="DHI40" s="42"/>
      <c r="DHJ40" s="42"/>
      <c r="DHK40" s="42"/>
      <c r="DHL40" s="42"/>
      <c r="DHM40" s="42"/>
      <c r="DHN40" s="42"/>
      <c r="DHO40" s="42"/>
      <c r="DHP40" s="42"/>
      <c r="DHQ40" s="42"/>
      <c r="DHR40" s="42"/>
      <c r="DHS40" s="42"/>
      <c r="DHT40" s="42"/>
      <c r="DHU40" s="42"/>
      <c r="DHV40" s="42"/>
      <c r="DHW40" s="42"/>
      <c r="DHX40" s="42"/>
      <c r="DHY40" s="42"/>
      <c r="DHZ40" s="42"/>
      <c r="DIA40" s="42"/>
      <c r="DIB40" s="42"/>
      <c r="DIC40" s="42"/>
      <c r="DID40" s="42"/>
      <c r="DIE40" s="42"/>
      <c r="DIF40" s="42"/>
      <c r="DIG40" s="42"/>
      <c r="DIH40" s="42"/>
      <c r="DII40" s="42"/>
      <c r="DIJ40" s="42"/>
      <c r="DIK40" s="42"/>
      <c r="DIL40" s="42"/>
      <c r="DIM40" s="42"/>
      <c r="DIN40" s="42"/>
      <c r="DIO40" s="42"/>
      <c r="DIP40" s="42"/>
      <c r="DIQ40" s="42"/>
      <c r="DIR40" s="42"/>
      <c r="DIS40" s="42"/>
      <c r="DIT40" s="42"/>
      <c r="DIU40" s="42"/>
      <c r="DIV40" s="42"/>
      <c r="DIW40" s="42"/>
      <c r="DIX40" s="42"/>
      <c r="DIY40" s="42"/>
      <c r="DIZ40" s="42"/>
      <c r="DJA40" s="42"/>
      <c r="DJB40" s="42"/>
      <c r="DJC40" s="42"/>
      <c r="DJD40" s="42"/>
      <c r="DJE40" s="42"/>
      <c r="DJF40" s="42"/>
      <c r="DJG40" s="42"/>
      <c r="DJH40" s="42"/>
      <c r="DJI40" s="42"/>
      <c r="DJJ40" s="42"/>
      <c r="DJK40" s="42"/>
      <c r="DJL40" s="42"/>
      <c r="DJM40" s="42"/>
      <c r="DJN40" s="42"/>
      <c r="DJO40" s="42"/>
      <c r="DJP40" s="42"/>
      <c r="DJQ40" s="42"/>
      <c r="DJR40" s="42"/>
      <c r="DJS40" s="42"/>
      <c r="DJT40" s="42"/>
      <c r="DJU40" s="42"/>
      <c r="DJV40" s="42"/>
      <c r="DJW40" s="42"/>
      <c r="DJX40" s="42"/>
      <c r="DJY40" s="42"/>
      <c r="DJZ40" s="42"/>
      <c r="DKA40" s="42"/>
      <c r="DKB40" s="42"/>
      <c r="DKC40" s="42"/>
      <c r="DKD40" s="42"/>
      <c r="DKE40" s="42"/>
      <c r="DKF40" s="42"/>
      <c r="DKG40" s="42"/>
      <c r="DKH40" s="42"/>
      <c r="DKI40" s="42"/>
      <c r="DKJ40" s="42"/>
      <c r="DKK40" s="42"/>
      <c r="DKL40" s="42"/>
      <c r="DKM40" s="42"/>
      <c r="DKN40" s="42"/>
      <c r="DKO40" s="42"/>
      <c r="DKP40" s="42"/>
      <c r="DKQ40" s="42"/>
      <c r="DKR40" s="42"/>
      <c r="DKS40" s="42"/>
      <c r="DKT40" s="42"/>
      <c r="DKU40" s="42"/>
      <c r="DKV40" s="42"/>
      <c r="DKW40" s="42"/>
      <c r="DKX40" s="42"/>
      <c r="DKY40" s="42"/>
      <c r="DKZ40" s="42"/>
      <c r="DLA40" s="42"/>
      <c r="DLB40" s="42"/>
      <c r="DLC40" s="42"/>
      <c r="DLD40" s="42"/>
      <c r="DLE40" s="42"/>
      <c r="DLF40" s="42"/>
      <c r="DLG40" s="42"/>
      <c r="DLH40" s="42"/>
      <c r="DLI40" s="42"/>
      <c r="DLJ40" s="42"/>
      <c r="DLK40" s="42"/>
      <c r="DLL40" s="42"/>
      <c r="DLM40" s="42"/>
      <c r="DLN40" s="42"/>
      <c r="DLO40" s="42"/>
      <c r="DLP40" s="42"/>
      <c r="DLQ40" s="42"/>
      <c r="DLR40" s="42"/>
      <c r="DLS40" s="42"/>
      <c r="DLT40" s="42"/>
      <c r="DLU40" s="42"/>
      <c r="DLV40" s="42"/>
      <c r="DLW40" s="42"/>
      <c r="DLX40" s="42"/>
      <c r="DLY40" s="42"/>
      <c r="DLZ40" s="42"/>
      <c r="DMA40" s="42"/>
      <c r="DMB40" s="42"/>
      <c r="DMC40" s="42"/>
      <c r="DMD40" s="42"/>
      <c r="DME40" s="42"/>
      <c r="DMF40" s="42"/>
      <c r="DMG40" s="42"/>
      <c r="DMH40" s="42"/>
      <c r="DMI40" s="42"/>
      <c r="DMJ40" s="42"/>
      <c r="DMK40" s="42"/>
      <c r="DML40" s="42"/>
      <c r="DMM40" s="42"/>
      <c r="DMN40" s="42"/>
      <c r="DMO40" s="42"/>
      <c r="DMP40" s="42"/>
      <c r="DMQ40" s="42"/>
      <c r="DMR40" s="42"/>
      <c r="DMS40" s="42"/>
      <c r="DMT40" s="42"/>
      <c r="DMU40" s="42"/>
      <c r="DMV40" s="42"/>
      <c r="DMW40" s="42"/>
      <c r="DMX40" s="42"/>
      <c r="DMY40" s="42"/>
      <c r="DMZ40" s="42"/>
      <c r="DNA40" s="42"/>
      <c r="DNB40" s="42"/>
      <c r="DNC40" s="42"/>
      <c r="DND40" s="42"/>
      <c r="DNE40" s="42"/>
      <c r="DNF40" s="42"/>
      <c r="DNG40" s="42"/>
      <c r="DNH40" s="42"/>
      <c r="DNI40" s="42"/>
      <c r="DNJ40" s="42"/>
      <c r="DNK40" s="42"/>
      <c r="DNL40" s="42"/>
      <c r="DNM40" s="42"/>
      <c r="DNN40" s="42"/>
      <c r="DNO40" s="42"/>
      <c r="DNP40" s="42"/>
      <c r="DNQ40" s="42"/>
      <c r="DNR40" s="42"/>
      <c r="DNS40" s="42"/>
      <c r="DNT40" s="42"/>
      <c r="DNU40" s="42"/>
      <c r="DNV40" s="42"/>
      <c r="DNW40" s="42"/>
      <c r="DNX40" s="42"/>
      <c r="DNY40" s="42"/>
      <c r="DNZ40" s="42"/>
      <c r="DOA40" s="42"/>
      <c r="DOB40" s="42"/>
      <c r="DOC40" s="42"/>
      <c r="DOD40" s="42"/>
      <c r="DOE40" s="42"/>
      <c r="DOF40" s="42"/>
      <c r="DOG40" s="42"/>
      <c r="DOH40" s="42"/>
      <c r="DOI40" s="42"/>
      <c r="DOJ40" s="42"/>
      <c r="DOK40" s="42"/>
      <c r="DOL40" s="42"/>
      <c r="DOM40" s="42"/>
      <c r="DON40" s="42"/>
      <c r="DOO40" s="42"/>
      <c r="DOP40" s="42"/>
      <c r="DOQ40" s="42"/>
      <c r="DOR40" s="42"/>
      <c r="DOS40" s="42"/>
      <c r="DOT40" s="42"/>
      <c r="DOU40" s="42"/>
      <c r="DOV40" s="42"/>
      <c r="DOW40" s="42"/>
      <c r="DOX40" s="42"/>
      <c r="DOY40" s="42"/>
      <c r="DOZ40" s="42"/>
      <c r="DPA40" s="42"/>
      <c r="DPB40" s="42"/>
      <c r="DPC40" s="42"/>
      <c r="DPD40" s="42"/>
      <c r="DPE40" s="42"/>
      <c r="DPF40" s="42"/>
      <c r="DPG40" s="42"/>
      <c r="DPH40" s="42"/>
      <c r="DPI40" s="42"/>
      <c r="DPJ40" s="42"/>
      <c r="DPK40" s="42"/>
      <c r="DPL40" s="42"/>
      <c r="DPM40" s="42"/>
      <c r="DPN40" s="42"/>
      <c r="DPO40" s="42"/>
      <c r="DPP40" s="42"/>
      <c r="DPQ40" s="42"/>
      <c r="DPR40" s="42"/>
      <c r="DPS40" s="42"/>
      <c r="DPT40" s="42"/>
      <c r="DPU40" s="42"/>
      <c r="DPV40" s="42"/>
      <c r="DPW40" s="42"/>
      <c r="DPX40" s="42"/>
      <c r="DPY40" s="42"/>
      <c r="DPZ40" s="42"/>
      <c r="DQA40" s="42"/>
      <c r="DQB40" s="42"/>
      <c r="DQC40" s="42"/>
      <c r="DQD40" s="42"/>
      <c r="DQE40" s="42"/>
      <c r="DQF40" s="42"/>
      <c r="DQG40" s="42"/>
      <c r="DQH40" s="42"/>
      <c r="DQI40" s="42"/>
      <c r="DQJ40" s="42"/>
      <c r="DQK40" s="42"/>
      <c r="DQL40" s="42"/>
      <c r="DQM40" s="42"/>
      <c r="DQN40" s="42"/>
      <c r="DQO40" s="42"/>
      <c r="DQP40" s="42"/>
      <c r="DQQ40" s="42"/>
      <c r="DQR40" s="42"/>
      <c r="DQS40" s="42"/>
      <c r="DQT40" s="42"/>
      <c r="DQU40" s="42"/>
      <c r="DQV40" s="42"/>
      <c r="DQW40" s="42"/>
      <c r="DQX40" s="42"/>
      <c r="DQY40" s="42"/>
      <c r="DQZ40" s="42"/>
      <c r="DRA40" s="42"/>
      <c r="DRB40" s="42"/>
      <c r="DRC40" s="42"/>
      <c r="DRD40" s="42"/>
      <c r="DRE40" s="42"/>
      <c r="DRF40" s="42"/>
      <c r="DRG40" s="42"/>
      <c r="DRH40" s="42"/>
      <c r="DRI40" s="42"/>
      <c r="DRJ40" s="42"/>
      <c r="DRK40" s="42"/>
      <c r="DRL40" s="42"/>
      <c r="DRM40" s="42"/>
      <c r="DRN40" s="42"/>
      <c r="DRO40" s="42"/>
      <c r="DRP40" s="42"/>
      <c r="DRQ40" s="42"/>
      <c r="DRR40" s="42"/>
      <c r="DRS40" s="42"/>
      <c r="DRT40" s="42"/>
      <c r="DRU40" s="42"/>
      <c r="DRV40" s="42"/>
      <c r="DRW40" s="42"/>
      <c r="DRX40" s="42"/>
      <c r="DRY40" s="42"/>
      <c r="DRZ40" s="42"/>
      <c r="DSA40" s="42"/>
      <c r="DSB40" s="42"/>
      <c r="DSC40" s="42"/>
      <c r="DSD40" s="42"/>
      <c r="DSE40" s="42"/>
      <c r="DSF40" s="42"/>
      <c r="DSG40" s="42"/>
      <c r="DSH40" s="42"/>
      <c r="DSI40" s="42"/>
      <c r="DSJ40" s="42"/>
      <c r="DSK40" s="42"/>
      <c r="DSL40" s="42"/>
      <c r="DSM40" s="42"/>
      <c r="DSN40" s="42"/>
      <c r="DSO40" s="42"/>
      <c r="DSP40" s="42"/>
      <c r="DSQ40" s="42"/>
      <c r="DSR40" s="42"/>
      <c r="DSS40" s="42"/>
      <c r="DST40" s="42"/>
      <c r="DSU40" s="42"/>
      <c r="DSV40" s="42"/>
      <c r="DSW40" s="42"/>
      <c r="DSX40" s="42"/>
      <c r="DSY40" s="42"/>
      <c r="DSZ40" s="42"/>
      <c r="DTA40" s="42"/>
      <c r="DTB40" s="42"/>
      <c r="DTC40" s="42"/>
      <c r="DTD40" s="42"/>
      <c r="DTE40" s="42"/>
      <c r="DTF40" s="42"/>
      <c r="DTG40" s="42"/>
      <c r="DTH40" s="42"/>
      <c r="DTI40" s="42"/>
      <c r="DTJ40" s="42"/>
      <c r="DTK40" s="42"/>
      <c r="DTL40" s="42"/>
      <c r="DTM40" s="42"/>
      <c r="DTN40" s="42"/>
      <c r="DTO40" s="42"/>
      <c r="DTP40" s="42"/>
      <c r="DTQ40" s="42"/>
      <c r="DTR40" s="42"/>
      <c r="DTS40" s="42"/>
      <c r="DTT40" s="42"/>
      <c r="DTU40" s="42"/>
      <c r="DTV40" s="42"/>
      <c r="DTW40" s="42"/>
      <c r="DTX40" s="42"/>
      <c r="DTY40" s="42"/>
      <c r="DTZ40" s="42"/>
      <c r="DUA40" s="42"/>
      <c r="DUB40" s="42"/>
      <c r="DUC40" s="42"/>
      <c r="DUD40" s="42"/>
      <c r="DUE40" s="42"/>
      <c r="DUF40" s="42"/>
      <c r="DUG40" s="42"/>
      <c r="DUH40" s="42"/>
      <c r="DUI40" s="42"/>
      <c r="DUJ40" s="42"/>
      <c r="DUK40" s="42"/>
      <c r="DUL40" s="42"/>
      <c r="DUM40" s="42"/>
      <c r="DUN40" s="42"/>
      <c r="DUO40" s="42"/>
      <c r="DUP40" s="42"/>
      <c r="DUQ40" s="42"/>
      <c r="DUR40" s="42"/>
      <c r="DUS40" s="42"/>
      <c r="DUT40" s="42"/>
      <c r="DUU40" s="42"/>
      <c r="DUV40" s="42"/>
      <c r="DUW40" s="42"/>
      <c r="DUX40" s="42"/>
      <c r="DUY40" s="42"/>
      <c r="DUZ40" s="42"/>
      <c r="DVA40" s="42"/>
      <c r="DVB40" s="42"/>
      <c r="DVC40" s="42"/>
      <c r="DVD40" s="42"/>
      <c r="DVE40" s="42"/>
      <c r="DVF40" s="42"/>
      <c r="DVG40" s="42"/>
      <c r="DVH40" s="42"/>
      <c r="DVI40" s="42"/>
      <c r="DVJ40" s="42"/>
      <c r="DVK40" s="42"/>
      <c r="DVL40" s="42"/>
      <c r="DVM40" s="42"/>
      <c r="DVN40" s="42"/>
      <c r="DVO40" s="42"/>
      <c r="DVP40" s="42"/>
      <c r="DVQ40" s="42"/>
      <c r="DVR40" s="42"/>
      <c r="DVS40" s="42"/>
      <c r="DVT40" s="42"/>
      <c r="DVU40" s="42"/>
      <c r="DVV40" s="42"/>
      <c r="DVW40" s="42"/>
      <c r="DVX40" s="42"/>
      <c r="DVY40" s="42"/>
      <c r="DVZ40" s="42"/>
      <c r="DWA40" s="42"/>
      <c r="DWB40" s="42"/>
      <c r="DWC40" s="42"/>
      <c r="DWD40" s="42"/>
      <c r="DWE40" s="42"/>
      <c r="DWF40" s="42"/>
      <c r="DWG40" s="42"/>
      <c r="DWH40" s="42"/>
      <c r="DWI40" s="42"/>
      <c r="DWJ40" s="42"/>
      <c r="DWK40" s="42"/>
      <c r="DWL40" s="42"/>
      <c r="DWM40" s="42"/>
      <c r="DWN40" s="42"/>
      <c r="DWO40" s="42"/>
      <c r="DWP40" s="42"/>
      <c r="DWQ40" s="42"/>
      <c r="DWR40" s="42"/>
      <c r="DWS40" s="42"/>
      <c r="DWT40" s="42"/>
      <c r="DWU40" s="42"/>
      <c r="DWV40" s="42"/>
      <c r="DWW40" s="42"/>
      <c r="DWX40" s="42"/>
      <c r="DWY40" s="42"/>
      <c r="DWZ40" s="42"/>
      <c r="DXA40" s="42"/>
      <c r="DXB40" s="42"/>
      <c r="DXC40" s="42"/>
      <c r="DXD40" s="42"/>
      <c r="DXE40" s="42"/>
      <c r="DXF40" s="42"/>
      <c r="DXG40" s="42"/>
      <c r="DXH40" s="42"/>
      <c r="DXI40" s="42"/>
      <c r="DXJ40" s="42"/>
      <c r="DXK40" s="42"/>
      <c r="DXL40" s="42"/>
      <c r="DXM40" s="42"/>
      <c r="DXN40" s="42"/>
      <c r="DXO40" s="42"/>
      <c r="DXP40" s="42"/>
      <c r="DXQ40" s="42"/>
      <c r="DXR40" s="42"/>
      <c r="DXS40" s="42"/>
      <c r="DXT40" s="42"/>
      <c r="DXU40" s="42"/>
      <c r="DXV40" s="42"/>
      <c r="DXW40" s="42"/>
      <c r="DXX40" s="42"/>
      <c r="DXY40" s="42"/>
      <c r="DXZ40" s="42"/>
      <c r="DYA40" s="42"/>
      <c r="DYB40" s="42"/>
      <c r="DYC40" s="42"/>
      <c r="DYD40" s="42"/>
      <c r="DYE40" s="42"/>
      <c r="DYF40" s="42"/>
      <c r="DYG40" s="42"/>
      <c r="DYH40" s="42"/>
      <c r="DYI40" s="42"/>
      <c r="DYJ40" s="42"/>
      <c r="DYK40" s="42"/>
      <c r="DYL40" s="42"/>
      <c r="DYM40" s="42"/>
      <c r="DYN40" s="42"/>
      <c r="DYO40" s="42"/>
      <c r="DYP40" s="42"/>
      <c r="DYQ40" s="42"/>
      <c r="DYR40" s="42"/>
      <c r="DYS40" s="42"/>
      <c r="DYT40" s="42"/>
      <c r="DYU40" s="42"/>
      <c r="DYV40" s="42"/>
      <c r="DYW40" s="42"/>
      <c r="DYX40" s="42"/>
      <c r="DYY40" s="42"/>
      <c r="DYZ40" s="42"/>
      <c r="DZA40" s="42"/>
      <c r="DZB40" s="42"/>
      <c r="DZC40" s="42"/>
      <c r="DZD40" s="42"/>
      <c r="DZE40" s="42"/>
      <c r="DZF40" s="42"/>
      <c r="DZG40" s="42"/>
      <c r="DZH40" s="42"/>
      <c r="DZI40" s="42"/>
      <c r="DZJ40" s="42"/>
      <c r="DZK40" s="42"/>
      <c r="DZL40" s="42"/>
      <c r="DZM40" s="42"/>
      <c r="DZN40" s="42"/>
      <c r="DZO40" s="42"/>
      <c r="DZP40" s="42"/>
      <c r="DZQ40" s="42"/>
      <c r="DZR40" s="42"/>
      <c r="DZS40" s="42"/>
      <c r="DZT40" s="42"/>
      <c r="DZU40" s="42"/>
      <c r="DZV40" s="42"/>
      <c r="DZW40" s="42"/>
      <c r="DZX40" s="42"/>
      <c r="DZY40" s="42"/>
      <c r="DZZ40" s="42"/>
      <c r="EAA40" s="42"/>
      <c r="EAB40" s="42"/>
      <c r="EAC40" s="42"/>
      <c r="EAD40" s="42"/>
      <c r="EAE40" s="42"/>
      <c r="EAF40" s="42"/>
      <c r="EAG40" s="42"/>
      <c r="EAH40" s="42"/>
      <c r="EAI40" s="42"/>
      <c r="EAJ40" s="42"/>
      <c r="EAK40" s="42"/>
      <c r="EAL40" s="42"/>
      <c r="EAM40" s="42"/>
      <c r="EAN40" s="42"/>
      <c r="EAO40" s="42"/>
      <c r="EAP40" s="42"/>
      <c r="EAQ40" s="42"/>
      <c r="EAR40" s="42"/>
      <c r="EAS40" s="42"/>
      <c r="EAT40" s="42"/>
      <c r="EAU40" s="42"/>
      <c r="EAV40" s="42"/>
      <c r="EAW40" s="42"/>
      <c r="EAX40" s="42"/>
      <c r="EAY40" s="42"/>
      <c r="EAZ40" s="42"/>
      <c r="EBA40" s="42"/>
      <c r="EBB40" s="42"/>
      <c r="EBC40" s="42"/>
      <c r="EBD40" s="42"/>
      <c r="EBE40" s="42"/>
      <c r="EBF40" s="42"/>
      <c r="EBG40" s="42"/>
      <c r="EBH40" s="42"/>
      <c r="EBI40" s="42"/>
      <c r="EBJ40" s="42"/>
      <c r="EBK40" s="42"/>
      <c r="EBL40" s="42"/>
      <c r="EBM40" s="42"/>
      <c r="EBN40" s="42"/>
      <c r="EBO40" s="42"/>
      <c r="EBP40" s="42"/>
      <c r="EBQ40" s="42"/>
      <c r="EBR40" s="42"/>
      <c r="EBS40" s="42"/>
      <c r="EBT40" s="42"/>
      <c r="EBU40" s="42"/>
      <c r="EBV40" s="42"/>
      <c r="EBW40" s="42"/>
      <c r="EBX40" s="42"/>
      <c r="EBY40" s="42"/>
      <c r="EBZ40" s="42"/>
      <c r="ECA40" s="42"/>
      <c r="ECB40" s="42"/>
      <c r="ECC40" s="42"/>
      <c r="ECD40" s="42"/>
      <c r="ECE40" s="42"/>
      <c r="ECF40" s="42"/>
      <c r="ECG40" s="42"/>
      <c r="ECH40" s="42"/>
      <c r="ECI40" s="42"/>
      <c r="ECJ40" s="42"/>
      <c r="ECK40" s="42"/>
      <c r="ECL40" s="42"/>
      <c r="ECM40" s="42"/>
      <c r="ECN40" s="42"/>
      <c r="ECO40" s="42"/>
      <c r="ECP40" s="42"/>
      <c r="ECQ40" s="42"/>
      <c r="ECR40" s="42"/>
      <c r="ECS40" s="42"/>
      <c r="ECT40" s="42"/>
      <c r="ECU40" s="42"/>
      <c r="ECV40" s="42"/>
      <c r="ECW40" s="42"/>
      <c r="ECX40" s="42"/>
      <c r="ECY40" s="42"/>
      <c r="ECZ40" s="42"/>
      <c r="EDA40" s="42"/>
      <c r="EDB40" s="42"/>
      <c r="EDC40" s="42"/>
      <c r="EDD40" s="42"/>
      <c r="EDE40" s="42"/>
      <c r="EDF40" s="42"/>
      <c r="EDG40" s="42"/>
      <c r="EDH40" s="42"/>
      <c r="EDI40" s="42"/>
      <c r="EDJ40" s="42"/>
      <c r="EDK40" s="42"/>
      <c r="EDL40" s="42"/>
      <c r="EDM40" s="42"/>
      <c r="EDN40" s="42"/>
      <c r="EDO40" s="42"/>
      <c r="EDP40" s="42"/>
      <c r="EDQ40" s="42"/>
      <c r="EDR40" s="42"/>
      <c r="EDS40" s="42"/>
      <c r="EDT40" s="42"/>
      <c r="EDU40" s="42"/>
      <c r="EDV40" s="42"/>
      <c r="EDW40" s="42"/>
      <c r="EDX40" s="42"/>
      <c r="EDY40" s="42"/>
      <c r="EDZ40" s="42"/>
      <c r="EEA40" s="42"/>
      <c r="EEB40" s="42"/>
      <c r="EEC40" s="42"/>
      <c r="EED40" s="42"/>
      <c r="EEE40" s="42"/>
      <c r="EEF40" s="42"/>
      <c r="EEG40" s="42"/>
      <c r="EEH40" s="42"/>
      <c r="EEI40" s="42"/>
      <c r="EEJ40" s="42"/>
      <c r="EEK40" s="42"/>
      <c r="EEL40" s="42"/>
      <c r="EEM40" s="42"/>
      <c r="EEN40" s="42"/>
      <c r="EEO40" s="42"/>
      <c r="EEP40" s="42"/>
      <c r="EEQ40" s="42"/>
      <c r="EER40" s="42"/>
      <c r="EES40" s="42"/>
      <c r="EET40" s="42"/>
      <c r="EEU40" s="42"/>
      <c r="EEV40" s="42"/>
      <c r="EEW40" s="42"/>
      <c r="EEX40" s="42"/>
      <c r="EEY40" s="42"/>
      <c r="EEZ40" s="42"/>
      <c r="EFA40" s="42"/>
      <c r="EFB40" s="42"/>
      <c r="EFC40" s="42"/>
      <c r="EFD40" s="42"/>
      <c r="EFE40" s="42"/>
      <c r="EFF40" s="42"/>
      <c r="EFG40" s="42"/>
      <c r="EFH40" s="42"/>
      <c r="EFI40" s="42"/>
      <c r="EFJ40" s="42"/>
      <c r="EFK40" s="42"/>
      <c r="EFL40" s="42"/>
      <c r="EFM40" s="42"/>
      <c r="EFN40" s="42"/>
      <c r="EFO40" s="42"/>
      <c r="EFP40" s="42"/>
      <c r="EFQ40" s="42"/>
      <c r="EFR40" s="42"/>
      <c r="EFS40" s="42"/>
      <c r="EFT40" s="42"/>
      <c r="EFU40" s="42"/>
      <c r="EFV40" s="42"/>
      <c r="EFW40" s="42"/>
      <c r="EFX40" s="42"/>
      <c r="EFY40" s="42"/>
      <c r="EFZ40" s="42"/>
      <c r="EGA40" s="42"/>
      <c r="EGB40" s="42"/>
      <c r="EGC40" s="42"/>
      <c r="EGD40" s="42"/>
      <c r="EGE40" s="42"/>
      <c r="EGF40" s="42"/>
      <c r="EGG40" s="42"/>
      <c r="EGH40" s="42"/>
      <c r="EGI40" s="42"/>
      <c r="EGJ40" s="42"/>
      <c r="EGK40" s="42"/>
      <c r="EGL40" s="42"/>
      <c r="EGM40" s="42"/>
      <c r="EGN40" s="42"/>
      <c r="EGO40" s="42"/>
      <c r="EGP40" s="42"/>
      <c r="EGQ40" s="42"/>
      <c r="EGR40" s="42"/>
      <c r="EGS40" s="42"/>
      <c r="EGT40" s="42"/>
      <c r="EGU40" s="42"/>
      <c r="EGV40" s="42"/>
      <c r="EGW40" s="42"/>
      <c r="EGX40" s="42"/>
      <c r="EGY40" s="42"/>
      <c r="EGZ40" s="42"/>
      <c r="EHA40" s="42"/>
      <c r="EHB40" s="42"/>
      <c r="EHC40" s="42"/>
      <c r="EHD40" s="42"/>
      <c r="EHE40" s="42"/>
      <c r="EHF40" s="42"/>
      <c r="EHG40" s="42"/>
      <c r="EHH40" s="42"/>
      <c r="EHI40" s="42"/>
      <c r="EHJ40" s="42"/>
      <c r="EHK40" s="42"/>
      <c r="EHL40" s="42"/>
      <c r="EHM40" s="42"/>
      <c r="EHN40" s="42"/>
      <c r="EHO40" s="42"/>
      <c r="EHP40" s="42"/>
      <c r="EHQ40" s="42"/>
      <c r="EHR40" s="42"/>
      <c r="EHS40" s="42"/>
      <c r="EHT40" s="42"/>
      <c r="EHU40" s="42"/>
      <c r="EHV40" s="42"/>
      <c r="EHW40" s="42"/>
      <c r="EHX40" s="42"/>
      <c r="EHY40" s="42"/>
      <c r="EHZ40" s="42"/>
      <c r="EIA40" s="42"/>
      <c r="EIB40" s="42"/>
      <c r="EIC40" s="42"/>
      <c r="EID40" s="42"/>
      <c r="EIE40" s="42"/>
      <c r="EIF40" s="42"/>
      <c r="EIG40" s="42"/>
      <c r="EIH40" s="42"/>
      <c r="EII40" s="42"/>
      <c r="EIJ40" s="42"/>
      <c r="EIK40" s="42"/>
      <c r="EIL40" s="42"/>
      <c r="EIM40" s="42"/>
      <c r="EIN40" s="42"/>
      <c r="EIO40" s="42"/>
      <c r="EIP40" s="42"/>
      <c r="EIQ40" s="42"/>
      <c r="EIR40" s="42"/>
      <c r="EIS40" s="42"/>
      <c r="EIT40" s="42"/>
      <c r="EIU40" s="42"/>
      <c r="EIV40" s="42"/>
      <c r="EIW40" s="42"/>
      <c r="EIX40" s="42"/>
      <c r="EIY40" s="42"/>
      <c r="EIZ40" s="42"/>
      <c r="EJA40" s="42"/>
      <c r="EJB40" s="42"/>
      <c r="EJC40" s="42"/>
      <c r="EJD40" s="42"/>
      <c r="EJE40" s="42"/>
      <c r="EJF40" s="42"/>
      <c r="EJG40" s="42"/>
      <c r="EJH40" s="42"/>
      <c r="EJI40" s="42"/>
      <c r="EJJ40" s="42"/>
      <c r="EJK40" s="42"/>
      <c r="EJL40" s="42"/>
      <c r="EJM40" s="42"/>
      <c r="EJN40" s="42"/>
      <c r="EJO40" s="42"/>
      <c r="EJP40" s="42"/>
      <c r="EJQ40" s="42"/>
      <c r="EJR40" s="42"/>
      <c r="EJS40" s="42"/>
      <c r="EJT40" s="42"/>
      <c r="EJU40" s="42"/>
      <c r="EJV40" s="42"/>
      <c r="EJW40" s="42"/>
      <c r="EJX40" s="42"/>
      <c r="EJY40" s="42"/>
      <c r="EJZ40" s="42"/>
      <c r="EKA40" s="42"/>
      <c r="EKB40" s="42"/>
      <c r="EKC40" s="42"/>
      <c r="EKD40" s="42"/>
      <c r="EKE40" s="42"/>
      <c r="EKF40" s="42"/>
      <c r="EKG40" s="42"/>
      <c r="EKH40" s="42"/>
      <c r="EKI40" s="42"/>
      <c r="EKJ40" s="42"/>
      <c r="EKK40" s="42"/>
      <c r="EKL40" s="42"/>
      <c r="EKM40" s="42"/>
      <c r="EKN40" s="42"/>
      <c r="EKO40" s="42"/>
      <c r="EKP40" s="42"/>
      <c r="EKQ40" s="42"/>
      <c r="EKR40" s="42"/>
      <c r="EKS40" s="42"/>
      <c r="EKT40" s="42"/>
      <c r="EKU40" s="42"/>
      <c r="EKV40" s="42"/>
      <c r="EKW40" s="42"/>
      <c r="EKX40" s="42"/>
      <c r="EKY40" s="42"/>
      <c r="EKZ40" s="42"/>
      <c r="ELA40" s="42"/>
      <c r="ELB40" s="42"/>
      <c r="ELC40" s="42"/>
      <c r="ELD40" s="42"/>
      <c r="ELE40" s="42"/>
      <c r="ELF40" s="42"/>
      <c r="ELG40" s="42"/>
      <c r="ELH40" s="42"/>
      <c r="ELI40" s="42"/>
      <c r="ELJ40" s="42"/>
      <c r="ELK40" s="42"/>
      <c r="ELL40" s="42"/>
      <c r="ELM40" s="42"/>
      <c r="ELN40" s="42"/>
      <c r="ELO40" s="42"/>
      <c r="ELP40" s="42"/>
      <c r="ELQ40" s="42"/>
      <c r="ELR40" s="42"/>
      <c r="ELS40" s="42"/>
      <c r="ELT40" s="42"/>
      <c r="ELU40" s="42"/>
      <c r="ELV40" s="42"/>
      <c r="ELW40" s="42"/>
      <c r="ELX40" s="42"/>
      <c r="ELY40" s="42"/>
      <c r="ELZ40" s="42"/>
      <c r="EMA40" s="42"/>
      <c r="EMB40" s="42"/>
      <c r="EMC40" s="42"/>
      <c r="EMD40" s="42"/>
      <c r="EME40" s="42"/>
      <c r="EMF40" s="42"/>
      <c r="EMG40" s="42"/>
      <c r="EMH40" s="42"/>
      <c r="EMI40" s="42"/>
      <c r="EMJ40" s="42"/>
      <c r="EMK40" s="42"/>
      <c r="EML40" s="42"/>
      <c r="EMM40" s="42"/>
      <c r="EMN40" s="42"/>
      <c r="EMO40" s="42"/>
      <c r="EMP40" s="42"/>
      <c r="EMQ40" s="42"/>
      <c r="EMR40" s="42"/>
      <c r="EMS40" s="42"/>
      <c r="EMT40" s="42"/>
      <c r="EMU40" s="42"/>
      <c r="EMV40" s="42"/>
      <c r="EMW40" s="42"/>
      <c r="EMX40" s="42"/>
      <c r="EMY40" s="42"/>
      <c r="EMZ40" s="42"/>
      <c r="ENA40" s="42"/>
      <c r="ENB40" s="42"/>
      <c r="ENC40" s="42"/>
      <c r="END40" s="42"/>
      <c r="ENE40" s="42"/>
      <c r="ENF40" s="42"/>
      <c r="ENG40" s="42"/>
      <c r="ENH40" s="42"/>
      <c r="ENI40" s="42"/>
      <c r="ENJ40" s="42"/>
      <c r="ENK40" s="42"/>
      <c r="ENL40" s="42"/>
      <c r="ENM40" s="42"/>
      <c r="ENN40" s="42"/>
      <c r="ENO40" s="42"/>
      <c r="ENP40" s="42"/>
      <c r="ENQ40" s="42"/>
      <c r="ENR40" s="42"/>
      <c r="ENS40" s="42"/>
      <c r="ENT40" s="42"/>
      <c r="ENU40" s="42"/>
      <c r="ENV40" s="42"/>
      <c r="ENW40" s="42"/>
      <c r="ENX40" s="42"/>
      <c r="ENY40" s="42"/>
      <c r="ENZ40" s="42"/>
      <c r="EOA40" s="42"/>
      <c r="EOB40" s="42"/>
      <c r="EOC40" s="42"/>
      <c r="EOD40" s="42"/>
      <c r="EOE40" s="42"/>
      <c r="EOF40" s="42"/>
      <c r="EOG40" s="42"/>
      <c r="EOH40" s="42"/>
      <c r="EOI40" s="42"/>
      <c r="EOJ40" s="42"/>
      <c r="EOK40" s="42"/>
      <c r="EOL40" s="42"/>
      <c r="EOM40" s="42"/>
      <c r="EON40" s="42"/>
      <c r="EOO40" s="42"/>
      <c r="EOP40" s="42"/>
      <c r="EOQ40" s="42"/>
      <c r="EOR40" s="42"/>
      <c r="EOS40" s="42"/>
      <c r="EOT40" s="42"/>
      <c r="EOU40" s="42"/>
      <c r="EOV40" s="42"/>
      <c r="EOW40" s="42"/>
      <c r="EOX40" s="42"/>
      <c r="EOY40" s="42"/>
      <c r="EOZ40" s="42"/>
      <c r="EPA40" s="42"/>
      <c r="EPB40" s="42"/>
      <c r="EPC40" s="42"/>
      <c r="EPD40" s="42"/>
      <c r="EPE40" s="42"/>
      <c r="EPF40" s="42"/>
      <c r="EPG40" s="42"/>
      <c r="EPH40" s="42"/>
      <c r="EPI40" s="42"/>
      <c r="EPJ40" s="42"/>
      <c r="EPK40" s="42"/>
      <c r="EPL40" s="42"/>
      <c r="EPM40" s="42"/>
      <c r="EPN40" s="42"/>
      <c r="EPO40" s="42"/>
      <c r="EPP40" s="42"/>
      <c r="EPQ40" s="42"/>
      <c r="EPR40" s="42"/>
      <c r="EPS40" s="42"/>
      <c r="EPT40" s="42"/>
      <c r="EPU40" s="42"/>
      <c r="EPV40" s="42"/>
      <c r="EPW40" s="42"/>
      <c r="EPX40" s="42"/>
      <c r="EPY40" s="42"/>
      <c r="EPZ40" s="42"/>
      <c r="EQA40" s="42"/>
      <c r="EQB40" s="42"/>
      <c r="EQC40" s="42"/>
      <c r="EQD40" s="42"/>
      <c r="EQE40" s="42"/>
      <c r="EQF40" s="42"/>
      <c r="EQG40" s="42"/>
      <c r="EQH40" s="42"/>
      <c r="EQI40" s="42"/>
      <c r="EQJ40" s="42"/>
      <c r="EQK40" s="42"/>
      <c r="EQL40" s="42"/>
      <c r="EQM40" s="42"/>
      <c r="EQN40" s="42"/>
      <c r="EQO40" s="42"/>
      <c r="EQP40" s="42"/>
      <c r="EQQ40" s="42"/>
      <c r="EQR40" s="42"/>
      <c r="EQS40" s="42"/>
      <c r="EQT40" s="42"/>
      <c r="EQU40" s="42"/>
      <c r="EQV40" s="42"/>
      <c r="EQW40" s="42"/>
      <c r="EQX40" s="42"/>
      <c r="EQY40" s="42"/>
      <c r="EQZ40" s="42"/>
      <c r="ERA40" s="42"/>
      <c r="ERB40" s="42"/>
      <c r="ERC40" s="42"/>
      <c r="ERD40" s="42"/>
      <c r="ERE40" s="42"/>
      <c r="ERF40" s="42"/>
      <c r="ERG40" s="42"/>
      <c r="ERH40" s="42"/>
      <c r="ERI40" s="42"/>
      <c r="ERJ40" s="42"/>
      <c r="ERK40" s="42"/>
      <c r="ERL40" s="42"/>
      <c r="ERM40" s="42"/>
      <c r="ERN40" s="42"/>
      <c r="ERO40" s="42"/>
      <c r="ERP40" s="42"/>
      <c r="ERQ40" s="42"/>
      <c r="ERR40" s="42"/>
      <c r="ERS40" s="42"/>
      <c r="ERT40" s="42"/>
      <c r="ERU40" s="42"/>
      <c r="ERV40" s="42"/>
      <c r="ERW40" s="42"/>
      <c r="ERX40" s="42"/>
      <c r="ERY40" s="42"/>
      <c r="ERZ40" s="42"/>
      <c r="ESA40" s="42"/>
      <c r="ESB40" s="42"/>
      <c r="ESC40" s="42"/>
      <c r="ESD40" s="42"/>
      <c r="ESE40" s="42"/>
      <c r="ESF40" s="42"/>
      <c r="ESG40" s="42"/>
      <c r="ESH40" s="42"/>
      <c r="ESI40" s="42"/>
      <c r="ESJ40" s="42"/>
      <c r="ESK40" s="42"/>
      <c r="ESL40" s="42"/>
      <c r="ESM40" s="42"/>
      <c r="ESN40" s="42"/>
      <c r="ESO40" s="42"/>
      <c r="ESP40" s="42"/>
      <c r="ESQ40" s="42"/>
      <c r="ESR40" s="42"/>
      <c r="ESS40" s="42"/>
      <c r="EST40" s="42"/>
      <c r="ESU40" s="42"/>
      <c r="ESV40" s="42"/>
      <c r="ESW40" s="42"/>
      <c r="ESX40" s="42"/>
      <c r="ESY40" s="42"/>
      <c r="ESZ40" s="42"/>
      <c r="ETA40" s="42"/>
      <c r="ETB40" s="42"/>
      <c r="ETC40" s="42"/>
      <c r="ETD40" s="42"/>
      <c r="ETE40" s="42"/>
      <c r="ETF40" s="42"/>
      <c r="ETG40" s="42"/>
      <c r="ETH40" s="42"/>
      <c r="ETI40" s="42"/>
      <c r="ETJ40" s="42"/>
      <c r="ETK40" s="42"/>
      <c r="ETL40" s="42"/>
      <c r="ETM40" s="42"/>
      <c r="ETN40" s="42"/>
      <c r="ETO40" s="42"/>
      <c r="ETP40" s="42"/>
      <c r="ETQ40" s="42"/>
      <c r="ETR40" s="42"/>
      <c r="ETS40" s="42"/>
      <c r="ETT40" s="42"/>
      <c r="ETU40" s="42"/>
      <c r="ETV40" s="42"/>
      <c r="ETW40" s="42"/>
      <c r="ETX40" s="42"/>
      <c r="ETY40" s="42"/>
      <c r="ETZ40" s="42"/>
      <c r="EUA40" s="42"/>
      <c r="EUB40" s="42"/>
      <c r="EUC40" s="42"/>
      <c r="EUD40" s="42"/>
      <c r="EUE40" s="42"/>
      <c r="EUF40" s="42"/>
      <c r="EUG40" s="42"/>
      <c r="EUH40" s="42"/>
      <c r="EUI40" s="42"/>
      <c r="EUJ40" s="42"/>
      <c r="EUK40" s="42"/>
      <c r="EUL40" s="42"/>
      <c r="EUM40" s="42"/>
      <c r="EUN40" s="42"/>
      <c r="EUO40" s="42"/>
      <c r="EUP40" s="42"/>
      <c r="EUQ40" s="42"/>
      <c r="EUR40" s="42"/>
      <c r="EUS40" s="42"/>
      <c r="EUT40" s="42"/>
      <c r="EUU40" s="42"/>
      <c r="EUV40" s="42"/>
      <c r="EUW40" s="42"/>
      <c r="EUX40" s="42"/>
      <c r="EUY40" s="42"/>
      <c r="EUZ40" s="42"/>
      <c r="EVA40" s="42"/>
      <c r="EVB40" s="42"/>
      <c r="EVC40" s="42"/>
      <c r="EVD40" s="42"/>
      <c r="EVE40" s="42"/>
      <c r="EVF40" s="42"/>
      <c r="EVG40" s="42"/>
      <c r="EVH40" s="42"/>
      <c r="EVI40" s="42"/>
      <c r="EVJ40" s="42"/>
      <c r="EVK40" s="42"/>
      <c r="EVL40" s="42"/>
      <c r="EVM40" s="42"/>
      <c r="EVN40" s="42"/>
      <c r="EVO40" s="42"/>
      <c r="EVP40" s="42"/>
      <c r="EVQ40" s="42"/>
      <c r="EVR40" s="42"/>
      <c r="EVS40" s="42"/>
      <c r="EVT40" s="42"/>
      <c r="EVU40" s="42"/>
      <c r="EVV40" s="42"/>
      <c r="EVW40" s="42"/>
      <c r="EVX40" s="42"/>
      <c r="EVY40" s="42"/>
      <c r="EVZ40" s="42"/>
      <c r="EWA40" s="42"/>
      <c r="EWB40" s="42"/>
      <c r="EWC40" s="42"/>
      <c r="EWD40" s="42"/>
      <c r="EWE40" s="42"/>
      <c r="EWF40" s="42"/>
      <c r="EWG40" s="42"/>
      <c r="EWH40" s="42"/>
      <c r="EWI40" s="42"/>
      <c r="EWJ40" s="42"/>
      <c r="EWK40" s="42"/>
      <c r="EWL40" s="42"/>
      <c r="EWM40" s="42"/>
      <c r="EWN40" s="42"/>
      <c r="EWO40" s="42"/>
      <c r="EWP40" s="42"/>
      <c r="EWQ40" s="42"/>
      <c r="EWR40" s="42"/>
      <c r="EWS40" s="42"/>
      <c r="EWT40" s="42"/>
      <c r="EWU40" s="42"/>
      <c r="EWV40" s="42"/>
      <c r="EWW40" s="42"/>
      <c r="EWX40" s="42"/>
      <c r="EWY40" s="42"/>
      <c r="EWZ40" s="42"/>
      <c r="EXA40" s="42"/>
      <c r="EXB40" s="42"/>
      <c r="EXC40" s="42"/>
      <c r="EXD40" s="42"/>
      <c r="EXE40" s="42"/>
      <c r="EXF40" s="42"/>
      <c r="EXG40" s="42"/>
      <c r="EXH40" s="42"/>
      <c r="EXI40" s="42"/>
      <c r="EXJ40" s="42"/>
      <c r="EXK40" s="42"/>
      <c r="EXL40" s="42"/>
      <c r="EXM40" s="42"/>
      <c r="EXN40" s="42"/>
      <c r="EXO40" s="42"/>
      <c r="EXP40" s="42"/>
      <c r="EXQ40" s="42"/>
      <c r="EXR40" s="42"/>
      <c r="EXS40" s="42"/>
      <c r="EXT40" s="42"/>
      <c r="EXU40" s="42"/>
      <c r="EXV40" s="42"/>
      <c r="EXW40" s="42"/>
      <c r="EXX40" s="42"/>
      <c r="EXY40" s="42"/>
      <c r="EXZ40" s="42"/>
      <c r="EYA40" s="42"/>
      <c r="EYB40" s="42"/>
      <c r="EYC40" s="42"/>
      <c r="EYD40" s="42"/>
      <c r="EYE40" s="42"/>
      <c r="EYF40" s="42"/>
      <c r="EYG40" s="42"/>
      <c r="EYH40" s="42"/>
      <c r="EYI40" s="42"/>
      <c r="EYJ40" s="42"/>
      <c r="EYK40" s="42"/>
      <c r="EYL40" s="42"/>
      <c r="EYM40" s="42"/>
      <c r="EYN40" s="42"/>
      <c r="EYO40" s="42"/>
      <c r="EYP40" s="42"/>
      <c r="EYQ40" s="42"/>
      <c r="EYR40" s="42"/>
      <c r="EYS40" s="42"/>
      <c r="EYT40" s="42"/>
      <c r="EYU40" s="42"/>
      <c r="EYV40" s="42"/>
      <c r="EYW40" s="42"/>
      <c r="EYX40" s="42"/>
      <c r="EYY40" s="42"/>
      <c r="EYZ40" s="42"/>
      <c r="EZA40" s="42"/>
      <c r="EZB40" s="42"/>
      <c r="EZC40" s="42"/>
      <c r="EZD40" s="42"/>
      <c r="EZE40" s="42"/>
      <c r="EZF40" s="42"/>
      <c r="EZG40" s="42"/>
      <c r="EZH40" s="42"/>
      <c r="EZI40" s="42"/>
      <c r="EZJ40" s="42"/>
      <c r="EZK40" s="42"/>
      <c r="EZL40" s="42"/>
      <c r="EZM40" s="42"/>
      <c r="EZN40" s="42"/>
      <c r="EZO40" s="42"/>
      <c r="EZP40" s="42"/>
      <c r="EZQ40" s="42"/>
      <c r="EZR40" s="42"/>
      <c r="EZS40" s="42"/>
      <c r="EZT40" s="42"/>
      <c r="EZU40" s="42"/>
      <c r="EZV40" s="42"/>
      <c r="EZW40" s="42"/>
      <c r="EZX40" s="42"/>
      <c r="EZY40" s="42"/>
      <c r="EZZ40" s="42"/>
      <c r="FAA40" s="42"/>
      <c r="FAB40" s="42"/>
      <c r="FAC40" s="42"/>
      <c r="FAD40" s="42"/>
      <c r="FAE40" s="42"/>
      <c r="FAF40" s="42"/>
      <c r="FAG40" s="42"/>
      <c r="FAH40" s="42"/>
      <c r="FAI40" s="42"/>
      <c r="FAJ40" s="42"/>
      <c r="FAK40" s="42"/>
      <c r="FAL40" s="42"/>
      <c r="FAM40" s="42"/>
      <c r="FAN40" s="42"/>
      <c r="FAO40" s="42"/>
      <c r="FAP40" s="42"/>
      <c r="FAQ40" s="42"/>
      <c r="FAR40" s="42"/>
      <c r="FAS40" s="42"/>
      <c r="FAT40" s="42"/>
      <c r="FAU40" s="42"/>
      <c r="FAV40" s="42"/>
      <c r="FAW40" s="42"/>
      <c r="FAX40" s="42"/>
      <c r="FAY40" s="42"/>
      <c r="FAZ40" s="42"/>
      <c r="FBA40" s="42"/>
      <c r="FBB40" s="42"/>
      <c r="FBC40" s="42"/>
      <c r="FBD40" s="42"/>
      <c r="FBE40" s="42"/>
      <c r="FBF40" s="42"/>
      <c r="FBG40" s="42"/>
      <c r="FBH40" s="42"/>
      <c r="FBI40" s="42"/>
      <c r="FBJ40" s="42"/>
      <c r="FBK40" s="42"/>
      <c r="FBL40" s="42"/>
      <c r="FBM40" s="42"/>
      <c r="FBN40" s="42"/>
      <c r="FBO40" s="42"/>
      <c r="FBP40" s="42"/>
      <c r="FBQ40" s="42"/>
      <c r="FBR40" s="42"/>
      <c r="FBS40" s="42"/>
      <c r="FBT40" s="42"/>
      <c r="FBU40" s="42"/>
      <c r="FBV40" s="42"/>
      <c r="FBW40" s="42"/>
      <c r="FBX40" s="42"/>
      <c r="FBY40" s="42"/>
      <c r="FBZ40" s="42"/>
      <c r="FCA40" s="42"/>
      <c r="FCB40" s="42"/>
      <c r="FCC40" s="42"/>
      <c r="FCD40" s="42"/>
      <c r="FCE40" s="42"/>
      <c r="FCF40" s="42"/>
      <c r="FCG40" s="42"/>
      <c r="FCH40" s="42"/>
      <c r="FCI40" s="42"/>
      <c r="FCJ40" s="42"/>
      <c r="FCK40" s="42"/>
      <c r="FCL40" s="42"/>
      <c r="FCM40" s="42"/>
      <c r="FCN40" s="42"/>
      <c r="FCO40" s="42"/>
      <c r="FCP40" s="42"/>
      <c r="FCQ40" s="42"/>
      <c r="FCR40" s="42"/>
      <c r="FCS40" s="42"/>
      <c r="FCT40" s="42"/>
      <c r="FCU40" s="42"/>
      <c r="FCV40" s="42"/>
      <c r="FCW40" s="42"/>
      <c r="FCX40" s="42"/>
      <c r="FCY40" s="42"/>
      <c r="FCZ40" s="42"/>
      <c r="FDA40" s="42"/>
      <c r="FDB40" s="42"/>
      <c r="FDC40" s="42"/>
      <c r="FDD40" s="42"/>
      <c r="FDE40" s="42"/>
      <c r="FDF40" s="42"/>
      <c r="FDG40" s="42"/>
      <c r="FDH40" s="42"/>
      <c r="FDI40" s="42"/>
      <c r="FDJ40" s="42"/>
      <c r="FDK40" s="42"/>
      <c r="FDL40" s="42"/>
      <c r="FDM40" s="42"/>
      <c r="FDN40" s="42"/>
      <c r="FDO40" s="42"/>
      <c r="FDP40" s="42"/>
      <c r="FDQ40" s="42"/>
      <c r="FDR40" s="42"/>
      <c r="FDS40" s="42"/>
      <c r="FDT40" s="42"/>
      <c r="FDU40" s="42"/>
      <c r="FDV40" s="42"/>
      <c r="FDW40" s="42"/>
      <c r="FDX40" s="42"/>
      <c r="FDY40" s="42"/>
      <c r="FDZ40" s="42"/>
      <c r="FEA40" s="42"/>
      <c r="FEB40" s="42"/>
      <c r="FEC40" s="42"/>
      <c r="FED40" s="42"/>
      <c r="FEE40" s="42"/>
      <c r="FEF40" s="42"/>
      <c r="FEG40" s="42"/>
      <c r="FEH40" s="42"/>
      <c r="FEI40" s="42"/>
      <c r="FEJ40" s="42"/>
      <c r="FEK40" s="42"/>
      <c r="FEL40" s="42"/>
      <c r="FEM40" s="42"/>
      <c r="FEN40" s="42"/>
      <c r="FEO40" s="42"/>
      <c r="FEP40" s="42"/>
      <c r="FEQ40" s="42"/>
      <c r="FER40" s="42"/>
      <c r="FES40" s="42"/>
      <c r="FET40" s="42"/>
      <c r="FEU40" s="42"/>
      <c r="FEV40" s="42"/>
      <c r="FEW40" s="42"/>
      <c r="FEX40" s="42"/>
      <c r="FEY40" s="42"/>
      <c r="FEZ40" s="42"/>
      <c r="FFA40" s="42"/>
      <c r="FFB40" s="42"/>
      <c r="FFC40" s="42"/>
      <c r="FFD40" s="42"/>
      <c r="FFE40" s="42"/>
      <c r="FFF40" s="42"/>
      <c r="FFG40" s="42"/>
      <c r="FFH40" s="42"/>
      <c r="FFI40" s="42"/>
      <c r="FFJ40" s="42"/>
      <c r="FFK40" s="42"/>
      <c r="FFL40" s="42"/>
      <c r="FFM40" s="42"/>
      <c r="FFN40" s="42"/>
      <c r="FFO40" s="42"/>
      <c r="FFP40" s="42"/>
      <c r="FFQ40" s="42"/>
      <c r="FFR40" s="42"/>
      <c r="FFS40" s="42"/>
      <c r="FFT40" s="42"/>
      <c r="FFU40" s="42"/>
      <c r="FFV40" s="42"/>
      <c r="FFW40" s="42"/>
      <c r="FFX40" s="42"/>
      <c r="FFY40" s="42"/>
      <c r="FFZ40" s="42"/>
      <c r="FGA40" s="42"/>
      <c r="FGB40" s="42"/>
      <c r="FGC40" s="42"/>
      <c r="FGD40" s="42"/>
      <c r="FGE40" s="42"/>
      <c r="FGF40" s="42"/>
      <c r="FGG40" s="42"/>
      <c r="FGH40" s="42"/>
      <c r="FGI40" s="42"/>
      <c r="FGJ40" s="42"/>
      <c r="FGK40" s="42"/>
      <c r="FGL40" s="42"/>
      <c r="FGM40" s="42"/>
      <c r="FGN40" s="42"/>
      <c r="FGO40" s="42"/>
      <c r="FGP40" s="42"/>
      <c r="FGQ40" s="42"/>
      <c r="FGR40" s="42"/>
      <c r="FGS40" s="42"/>
      <c r="FGT40" s="42"/>
      <c r="FGU40" s="42"/>
      <c r="FGV40" s="42"/>
      <c r="FGW40" s="42"/>
      <c r="FGX40" s="42"/>
      <c r="FGY40" s="42"/>
      <c r="FGZ40" s="42"/>
      <c r="FHA40" s="42"/>
      <c r="FHB40" s="42"/>
      <c r="FHC40" s="42"/>
      <c r="FHD40" s="42"/>
      <c r="FHE40" s="42"/>
      <c r="FHF40" s="42"/>
      <c r="FHG40" s="42"/>
      <c r="FHH40" s="42"/>
      <c r="FHI40" s="42"/>
      <c r="FHJ40" s="42"/>
      <c r="FHK40" s="42"/>
      <c r="FHL40" s="42"/>
      <c r="FHM40" s="42"/>
      <c r="FHN40" s="42"/>
      <c r="FHO40" s="42"/>
      <c r="FHP40" s="42"/>
      <c r="FHQ40" s="42"/>
      <c r="FHR40" s="42"/>
      <c r="FHS40" s="42"/>
      <c r="FHT40" s="42"/>
      <c r="FHU40" s="42"/>
      <c r="FHV40" s="42"/>
      <c r="FHW40" s="42"/>
      <c r="FHX40" s="42"/>
      <c r="FHY40" s="42"/>
      <c r="FHZ40" s="42"/>
      <c r="FIA40" s="42"/>
      <c r="FIB40" s="42"/>
      <c r="FIC40" s="42"/>
      <c r="FID40" s="42"/>
      <c r="FIE40" s="42"/>
      <c r="FIF40" s="42"/>
      <c r="FIG40" s="42"/>
      <c r="FIH40" s="42"/>
      <c r="FII40" s="42"/>
      <c r="FIJ40" s="42"/>
      <c r="FIK40" s="42"/>
      <c r="FIL40" s="42"/>
      <c r="FIM40" s="42"/>
      <c r="FIN40" s="42"/>
      <c r="FIO40" s="42"/>
      <c r="FIP40" s="42"/>
      <c r="FIQ40" s="42"/>
      <c r="FIR40" s="42"/>
      <c r="FIS40" s="42"/>
      <c r="FIT40" s="42"/>
      <c r="FIU40" s="42"/>
      <c r="FIV40" s="42"/>
      <c r="FIW40" s="42"/>
      <c r="FIX40" s="42"/>
      <c r="FIY40" s="42"/>
      <c r="FIZ40" s="42"/>
      <c r="FJA40" s="42"/>
      <c r="FJB40" s="42"/>
      <c r="FJC40" s="42"/>
      <c r="FJD40" s="42"/>
      <c r="FJE40" s="42"/>
      <c r="FJF40" s="42"/>
      <c r="FJG40" s="42"/>
      <c r="FJH40" s="42"/>
      <c r="FJI40" s="42"/>
      <c r="FJJ40" s="42"/>
      <c r="FJK40" s="42"/>
      <c r="FJL40" s="42"/>
      <c r="FJM40" s="42"/>
      <c r="FJN40" s="42"/>
      <c r="FJO40" s="42"/>
      <c r="FJP40" s="42"/>
      <c r="FJQ40" s="42"/>
      <c r="FJR40" s="42"/>
      <c r="FJS40" s="42"/>
      <c r="FJT40" s="42"/>
      <c r="FJU40" s="42"/>
      <c r="FJV40" s="42"/>
      <c r="FJW40" s="42"/>
      <c r="FJX40" s="42"/>
      <c r="FJY40" s="42"/>
      <c r="FJZ40" s="42"/>
      <c r="FKA40" s="42"/>
      <c r="FKB40" s="42"/>
      <c r="FKC40" s="42"/>
      <c r="FKD40" s="42"/>
      <c r="FKE40" s="42"/>
      <c r="FKF40" s="42"/>
      <c r="FKG40" s="42"/>
      <c r="FKH40" s="42"/>
      <c r="FKI40" s="42"/>
      <c r="FKJ40" s="42"/>
      <c r="FKK40" s="42"/>
      <c r="FKL40" s="42"/>
      <c r="FKM40" s="42"/>
      <c r="FKN40" s="42"/>
      <c r="FKO40" s="42"/>
      <c r="FKP40" s="42"/>
      <c r="FKQ40" s="42"/>
      <c r="FKR40" s="42"/>
      <c r="FKS40" s="42"/>
      <c r="FKT40" s="42"/>
      <c r="FKU40" s="42"/>
      <c r="FKV40" s="42"/>
      <c r="FKW40" s="42"/>
      <c r="FKX40" s="42"/>
      <c r="FKY40" s="42"/>
      <c r="FKZ40" s="42"/>
      <c r="FLA40" s="42"/>
      <c r="FLB40" s="42"/>
      <c r="FLC40" s="42"/>
      <c r="FLD40" s="42"/>
      <c r="FLE40" s="42"/>
      <c r="FLF40" s="42"/>
      <c r="FLG40" s="42"/>
      <c r="FLH40" s="42"/>
      <c r="FLI40" s="42"/>
      <c r="FLJ40" s="42"/>
      <c r="FLK40" s="42"/>
      <c r="FLL40" s="42"/>
      <c r="FLM40" s="42"/>
      <c r="FLN40" s="42"/>
      <c r="FLO40" s="42"/>
      <c r="FLP40" s="42"/>
      <c r="FLQ40" s="42"/>
      <c r="FLR40" s="42"/>
      <c r="FLS40" s="42"/>
      <c r="FLT40" s="42"/>
      <c r="FLU40" s="42"/>
      <c r="FLV40" s="42"/>
      <c r="FLW40" s="42"/>
      <c r="FLX40" s="42"/>
      <c r="FLY40" s="42"/>
      <c r="FLZ40" s="42"/>
      <c r="FMA40" s="42"/>
      <c r="FMB40" s="42"/>
      <c r="FMC40" s="42"/>
      <c r="FMD40" s="42"/>
      <c r="FME40" s="42"/>
      <c r="FMF40" s="42"/>
      <c r="FMG40" s="42"/>
      <c r="FMH40" s="42"/>
      <c r="FMI40" s="42"/>
      <c r="FMJ40" s="42"/>
      <c r="FMK40" s="42"/>
      <c r="FML40" s="42"/>
      <c r="FMM40" s="42"/>
      <c r="FMN40" s="42"/>
      <c r="FMO40" s="42"/>
      <c r="FMP40" s="42"/>
      <c r="FMQ40" s="42"/>
      <c r="FMR40" s="42"/>
      <c r="FMS40" s="42"/>
      <c r="FMT40" s="42"/>
      <c r="FMU40" s="42"/>
      <c r="FMV40" s="42"/>
      <c r="FMW40" s="42"/>
      <c r="FMX40" s="42"/>
      <c r="FMY40" s="42"/>
      <c r="FMZ40" s="42"/>
      <c r="FNA40" s="42"/>
      <c r="FNB40" s="42"/>
      <c r="FNC40" s="42"/>
      <c r="FND40" s="42"/>
      <c r="FNE40" s="42"/>
      <c r="FNF40" s="42"/>
      <c r="FNG40" s="42"/>
      <c r="FNH40" s="42"/>
      <c r="FNI40" s="42"/>
      <c r="FNJ40" s="42"/>
      <c r="FNK40" s="42"/>
      <c r="FNL40" s="42"/>
      <c r="FNM40" s="42"/>
      <c r="FNN40" s="42"/>
      <c r="FNO40" s="42"/>
      <c r="FNP40" s="42"/>
      <c r="FNQ40" s="42"/>
      <c r="FNR40" s="42"/>
      <c r="FNS40" s="42"/>
      <c r="FNT40" s="42"/>
      <c r="FNU40" s="42"/>
      <c r="FNV40" s="42"/>
      <c r="FNW40" s="42"/>
      <c r="FNX40" s="42"/>
      <c r="FNY40" s="42"/>
      <c r="FNZ40" s="42"/>
      <c r="FOA40" s="42"/>
      <c r="FOB40" s="42"/>
      <c r="FOC40" s="42"/>
      <c r="FOD40" s="42"/>
      <c r="FOE40" s="42"/>
      <c r="FOF40" s="42"/>
      <c r="FOG40" s="42"/>
      <c r="FOH40" s="42"/>
      <c r="FOI40" s="42"/>
      <c r="FOJ40" s="42"/>
      <c r="FOK40" s="42"/>
      <c r="FOL40" s="42"/>
      <c r="FOM40" s="42"/>
      <c r="FON40" s="42"/>
      <c r="FOO40" s="42"/>
      <c r="FOP40" s="42"/>
      <c r="FOQ40" s="42"/>
      <c r="FOR40" s="42"/>
      <c r="FOS40" s="42"/>
      <c r="FOT40" s="42"/>
      <c r="FOU40" s="42"/>
      <c r="FOV40" s="42"/>
      <c r="FOW40" s="42"/>
      <c r="FOX40" s="42"/>
      <c r="FOY40" s="42"/>
      <c r="FOZ40" s="42"/>
      <c r="FPA40" s="42"/>
      <c r="FPB40" s="42"/>
      <c r="FPC40" s="42"/>
      <c r="FPD40" s="42"/>
      <c r="FPE40" s="42"/>
      <c r="FPF40" s="42"/>
      <c r="FPG40" s="42"/>
      <c r="FPH40" s="42"/>
      <c r="FPI40" s="42"/>
      <c r="FPJ40" s="42"/>
      <c r="FPK40" s="42"/>
      <c r="FPL40" s="42"/>
      <c r="FPM40" s="42"/>
      <c r="FPN40" s="42"/>
      <c r="FPO40" s="42"/>
      <c r="FPP40" s="42"/>
      <c r="FPQ40" s="42"/>
      <c r="FPR40" s="42"/>
      <c r="FPS40" s="42"/>
      <c r="FPT40" s="42"/>
      <c r="FPU40" s="42"/>
      <c r="FPV40" s="42"/>
      <c r="FPW40" s="42"/>
      <c r="FPX40" s="42"/>
      <c r="FPY40" s="42"/>
      <c r="FPZ40" s="42"/>
      <c r="FQA40" s="42"/>
      <c r="FQB40" s="42"/>
      <c r="FQC40" s="42"/>
      <c r="FQD40" s="42"/>
      <c r="FQE40" s="42"/>
      <c r="FQF40" s="42"/>
      <c r="FQG40" s="42"/>
      <c r="FQH40" s="42"/>
      <c r="FQI40" s="42"/>
      <c r="FQJ40" s="42"/>
      <c r="FQK40" s="42"/>
      <c r="FQL40" s="42"/>
      <c r="FQM40" s="42"/>
      <c r="FQN40" s="42"/>
      <c r="FQO40" s="42"/>
      <c r="FQP40" s="42"/>
      <c r="FQQ40" s="42"/>
      <c r="FQR40" s="42"/>
      <c r="FQS40" s="42"/>
      <c r="FQT40" s="42"/>
      <c r="FQU40" s="42"/>
      <c r="FQV40" s="42"/>
      <c r="FQW40" s="42"/>
      <c r="FQX40" s="42"/>
      <c r="FQY40" s="42"/>
      <c r="FQZ40" s="42"/>
      <c r="FRA40" s="42"/>
      <c r="FRB40" s="42"/>
      <c r="FRC40" s="42"/>
      <c r="FRD40" s="42"/>
      <c r="FRE40" s="42"/>
      <c r="FRF40" s="42"/>
      <c r="FRG40" s="42"/>
      <c r="FRH40" s="42"/>
      <c r="FRI40" s="42"/>
      <c r="FRJ40" s="42"/>
      <c r="FRK40" s="42"/>
      <c r="FRL40" s="42"/>
      <c r="FRM40" s="42"/>
      <c r="FRN40" s="42"/>
      <c r="FRO40" s="42"/>
      <c r="FRP40" s="42"/>
      <c r="FRQ40" s="42"/>
      <c r="FRR40" s="42"/>
      <c r="FRS40" s="42"/>
      <c r="FRT40" s="42"/>
      <c r="FRU40" s="42"/>
      <c r="FRV40" s="42"/>
      <c r="FRW40" s="42"/>
      <c r="FRX40" s="42"/>
      <c r="FRY40" s="42"/>
      <c r="FRZ40" s="42"/>
      <c r="FSA40" s="42"/>
      <c r="FSB40" s="42"/>
      <c r="FSC40" s="42"/>
      <c r="FSD40" s="42"/>
      <c r="FSE40" s="42"/>
      <c r="FSF40" s="42"/>
      <c r="FSG40" s="42"/>
      <c r="FSH40" s="42"/>
      <c r="FSI40" s="42"/>
      <c r="FSJ40" s="42"/>
      <c r="FSK40" s="42"/>
      <c r="FSL40" s="42"/>
      <c r="FSM40" s="42"/>
      <c r="FSN40" s="42"/>
      <c r="FSO40" s="42"/>
      <c r="FSP40" s="42"/>
      <c r="FSQ40" s="42"/>
      <c r="FSR40" s="42"/>
      <c r="FSS40" s="42"/>
      <c r="FST40" s="42"/>
      <c r="FSU40" s="42"/>
      <c r="FSV40" s="42"/>
      <c r="FSW40" s="42"/>
      <c r="FSX40" s="42"/>
      <c r="FSY40" s="42"/>
      <c r="FSZ40" s="42"/>
      <c r="FTA40" s="42"/>
      <c r="FTB40" s="42"/>
      <c r="FTC40" s="42"/>
      <c r="FTD40" s="42"/>
      <c r="FTE40" s="42"/>
      <c r="FTF40" s="42"/>
      <c r="FTG40" s="42"/>
      <c r="FTH40" s="42"/>
      <c r="FTI40" s="42"/>
      <c r="FTJ40" s="42"/>
      <c r="FTK40" s="42"/>
      <c r="FTL40" s="42"/>
      <c r="FTM40" s="42"/>
      <c r="FTN40" s="42"/>
      <c r="FTO40" s="42"/>
      <c r="FTP40" s="42"/>
      <c r="FTQ40" s="42"/>
      <c r="FTR40" s="42"/>
      <c r="FTS40" s="42"/>
      <c r="FTT40" s="42"/>
      <c r="FTU40" s="42"/>
      <c r="FTV40" s="42"/>
      <c r="FTW40" s="42"/>
      <c r="FTX40" s="42"/>
      <c r="FTY40" s="42"/>
      <c r="FTZ40" s="42"/>
      <c r="FUA40" s="42"/>
      <c r="FUB40" s="42"/>
      <c r="FUC40" s="42"/>
      <c r="FUD40" s="42"/>
      <c r="FUE40" s="42"/>
      <c r="FUF40" s="42"/>
      <c r="FUG40" s="42"/>
      <c r="FUH40" s="42"/>
      <c r="FUI40" s="42"/>
      <c r="FUJ40" s="42"/>
      <c r="FUK40" s="42"/>
      <c r="FUL40" s="42"/>
      <c r="FUM40" s="42"/>
      <c r="FUN40" s="42"/>
      <c r="FUO40" s="42"/>
      <c r="FUP40" s="42"/>
      <c r="FUQ40" s="42"/>
      <c r="FUR40" s="42"/>
      <c r="FUS40" s="42"/>
      <c r="FUT40" s="42"/>
      <c r="FUU40" s="42"/>
      <c r="FUV40" s="42"/>
      <c r="FUW40" s="42"/>
      <c r="FUX40" s="42"/>
      <c r="FUY40" s="42"/>
      <c r="FUZ40" s="42"/>
      <c r="FVA40" s="42"/>
      <c r="FVB40" s="42"/>
      <c r="FVC40" s="42"/>
      <c r="FVD40" s="42"/>
      <c r="FVE40" s="42"/>
      <c r="FVF40" s="42"/>
      <c r="FVG40" s="42"/>
      <c r="FVH40" s="42"/>
      <c r="FVI40" s="42"/>
      <c r="FVJ40" s="42"/>
      <c r="FVK40" s="42"/>
      <c r="FVL40" s="42"/>
      <c r="FVM40" s="42"/>
      <c r="FVN40" s="42"/>
      <c r="FVO40" s="42"/>
      <c r="FVP40" s="42"/>
      <c r="FVQ40" s="42"/>
      <c r="FVR40" s="42"/>
      <c r="FVS40" s="42"/>
      <c r="FVT40" s="42"/>
      <c r="FVU40" s="42"/>
      <c r="FVV40" s="42"/>
      <c r="FVW40" s="42"/>
      <c r="FVX40" s="42"/>
      <c r="FVY40" s="42"/>
      <c r="FVZ40" s="42"/>
      <c r="FWA40" s="42"/>
      <c r="FWB40" s="42"/>
      <c r="FWC40" s="42"/>
      <c r="FWD40" s="42"/>
      <c r="FWE40" s="42"/>
      <c r="FWF40" s="42"/>
      <c r="FWG40" s="42"/>
      <c r="FWH40" s="42"/>
      <c r="FWI40" s="42"/>
      <c r="FWJ40" s="42"/>
      <c r="FWK40" s="42"/>
      <c r="FWL40" s="42"/>
      <c r="FWM40" s="42"/>
      <c r="FWN40" s="42"/>
      <c r="FWO40" s="42"/>
      <c r="FWP40" s="42"/>
      <c r="FWQ40" s="42"/>
      <c r="FWR40" s="42"/>
      <c r="FWS40" s="42"/>
      <c r="FWT40" s="42"/>
      <c r="FWU40" s="42"/>
      <c r="FWV40" s="42"/>
      <c r="FWW40" s="42"/>
      <c r="FWX40" s="42"/>
      <c r="FWY40" s="42"/>
      <c r="FWZ40" s="42"/>
      <c r="FXA40" s="42"/>
      <c r="FXB40" s="42"/>
      <c r="FXC40" s="42"/>
      <c r="FXD40" s="42"/>
      <c r="FXE40" s="42"/>
      <c r="FXF40" s="42"/>
      <c r="FXG40" s="42"/>
      <c r="FXH40" s="42"/>
      <c r="FXI40" s="42"/>
      <c r="FXJ40" s="42"/>
      <c r="FXK40" s="42"/>
      <c r="FXL40" s="42"/>
      <c r="FXM40" s="42"/>
      <c r="FXN40" s="42"/>
      <c r="FXO40" s="42"/>
      <c r="FXP40" s="42"/>
      <c r="FXQ40" s="42"/>
      <c r="FXR40" s="42"/>
      <c r="FXS40" s="42"/>
      <c r="FXT40" s="42"/>
      <c r="FXU40" s="42"/>
      <c r="FXV40" s="42"/>
      <c r="FXW40" s="42"/>
      <c r="FXX40" s="42"/>
      <c r="FXY40" s="42"/>
      <c r="FXZ40" s="42"/>
      <c r="FYA40" s="42"/>
      <c r="FYB40" s="42"/>
      <c r="FYC40" s="42"/>
      <c r="FYD40" s="42"/>
      <c r="FYE40" s="42"/>
      <c r="FYF40" s="42"/>
      <c r="FYG40" s="42"/>
      <c r="FYH40" s="42"/>
      <c r="FYI40" s="42"/>
      <c r="FYJ40" s="42"/>
      <c r="FYK40" s="42"/>
      <c r="FYL40" s="42"/>
      <c r="FYM40" s="42"/>
      <c r="FYN40" s="42"/>
      <c r="FYO40" s="42"/>
      <c r="FYP40" s="42"/>
      <c r="FYQ40" s="42"/>
      <c r="FYR40" s="42"/>
      <c r="FYS40" s="42"/>
      <c r="FYT40" s="42"/>
      <c r="FYU40" s="42"/>
      <c r="FYV40" s="42"/>
      <c r="FYW40" s="42"/>
      <c r="FYX40" s="42"/>
      <c r="FYY40" s="42"/>
      <c r="FYZ40" s="42"/>
      <c r="FZA40" s="42"/>
      <c r="FZB40" s="42"/>
      <c r="FZC40" s="42"/>
      <c r="FZD40" s="42"/>
      <c r="FZE40" s="42"/>
      <c r="FZF40" s="42"/>
      <c r="FZG40" s="42"/>
      <c r="FZH40" s="42"/>
      <c r="FZI40" s="42"/>
      <c r="FZJ40" s="42"/>
      <c r="FZK40" s="42"/>
      <c r="FZL40" s="42"/>
      <c r="FZM40" s="42"/>
      <c r="FZN40" s="42"/>
      <c r="FZO40" s="42"/>
      <c r="FZP40" s="42"/>
      <c r="FZQ40" s="42"/>
      <c r="FZR40" s="42"/>
      <c r="FZS40" s="42"/>
      <c r="FZT40" s="42"/>
      <c r="FZU40" s="42"/>
      <c r="FZV40" s="42"/>
      <c r="FZW40" s="42"/>
      <c r="FZX40" s="42"/>
      <c r="FZY40" s="42"/>
      <c r="FZZ40" s="42"/>
      <c r="GAA40" s="42"/>
      <c r="GAB40" s="42"/>
      <c r="GAC40" s="42"/>
      <c r="GAD40" s="42"/>
      <c r="GAE40" s="42"/>
      <c r="GAF40" s="42"/>
      <c r="GAG40" s="42"/>
      <c r="GAH40" s="42"/>
      <c r="GAI40" s="42"/>
      <c r="GAJ40" s="42"/>
      <c r="GAK40" s="42"/>
      <c r="GAL40" s="42"/>
      <c r="GAM40" s="42"/>
      <c r="GAN40" s="42"/>
      <c r="GAO40" s="42"/>
      <c r="GAP40" s="42"/>
      <c r="GAQ40" s="42"/>
      <c r="GAR40" s="42"/>
      <c r="GAS40" s="42"/>
      <c r="GAT40" s="42"/>
      <c r="GAU40" s="42"/>
      <c r="GAV40" s="42"/>
      <c r="GAW40" s="42"/>
      <c r="GAX40" s="42"/>
      <c r="GAY40" s="42"/>
      <c r="GAZ40" s="42"/>
      <c r="GBA40" s="42"/>
      <c r="GBB40" s="42"/>
      <c r="GBC40" s="42"/>
      <c r="GBD40" s="42"/>
      <c r="GBE40" s="42"/>
      <c r="GBF40" s="42"/>
      <c r="GBG40" s="42"/>
      <c r="GBH40" s="42"/>
      <c r="GBI40" s="42"/>
      <c r="GBJ40" s="42"/>
      <c r="GBK40" s="42"/>
      <c r="GBL40" s="42"/>
      <c r="GBM40" s="42"/>
      <c r="GBN40" s="42"/>
      <c r="GBO40" s="42"/>
      <c r="GBP40" s="42"/>
      <c r="GBQ40" s="42"/>
      <c r="GBR40" s="42"/>
      <c r="GBS40" s="42"/>
      <c r="GBT40" s="42"/>
      <c r="GBU40" s="42"/>
      <c r="GBV40" s="42"/>
      <c r="GBW40" s="42"/>
      <c r="GBX40" s="42"/>
      <c r="GBY40" s="42"/>
      <c r="GBZ40" s="42"/>
      <c r="GCA40" s="42"/>
      <c r="GCB40" s="42"/>
      <c r="GCC40" s="42"/>
      <c r="GCD40" s="42"/>
      <c r="GCE40" s="42"/>
      <c r="GCF40" s="42"/>
      <c r="GCG40" s="42"/>
      <c r="GCH40" s="42"/>
      <c r="GCI40" s="42"/>
      <c r="GCJ40" s="42"/>
      <c r="GCK40" s="42"/>
      <c r="GCL40" s="42"/>
      <c r="GCM40" s="42"/>
      <c r="GCN40" s="42"/>
      <c r="GCO40" s="42"/>
      <c r="GCP40" s="42"/>
      <c r="GCQ40" s="42"/>
      <c r="GCR40" s="42"/>
      <c r="GCS40" s="42"/>
      <c r="GCT40" s="42"/>
      <c r="GCU40" s="42"/>
      <c r="GCV40" s="42"/>
      <c r="GCW40" s="42"/>
      <c r="GCX40" s="42"/>
      <c r="GCY40" s="42"/>
      <c r="GCZ40" s="42"/>
      <c r="GDA40" s="42"/>
      <c r="GDB40" s="42"/>
      <c r="GDC40" s="42"/>
      <c r="GDD40" s="42"/>
      <c r="GDE40" s="42"/>
      <c r="GDF40" s="42"/>
      <c r="GDG40" s="42"/>
      <c r="GDH40" s="42"/>
      <c r="GDI40" s="42"/>
      <c r="GDJ40" s="42"/>
      <c r="GDK40" s="42"/>
      <c r="GDL40" s="42"/>
      <c r="GDM40" s="42"/>
      <c r="GDN40" s="42"/>
      <c r="GDO40" s="42"/>
      <c r="GDP40" s="42"/>
      <c r="GDQ40" s="42"/>
      <c r="GDR40" s="42"/>
      <c r="GDS40" s="42"/>
      <c r="GDT40" s="42"/>
      <c r="GDU40" s="42"/>
      <c r="GDV40" s="42"/>
      <c r="GDW40" s="42"/>
      <c r="GDX40" s="42"/>
      <c r="GDY40" s="42"/>
      <c r="GDZ40" s="42"/>
      <c r="GEA40" s="42"/>
      <c r="GEB40" s="42"/>
      <c r="GEC40" s="42"/>
      <c r="GED40" s="42"/>
      <c r="GEE40" s="42"/>
      <c r="GEF40" s="42"/>
      <c r="GEG40" s="42"/>
      <c r="GEH40" s="42"/>
      <c r="GEI40" s="42"/>
      <c r="GEJ40" s="42"/>
      <c r="GEK40" s="42"/>
      <c r="GEL40" s="42"/>
      <c r="GEM40" s="42"/>
      <c r="GEN40" s="42"/>
      <c r="GEO40" s="42"/>
      <c r="GEP40" s="42"/>
      <c r="GEQ40" s="42"/>
      <c r="GER40" s="42"/>
      <c r="GES40" s="42"/>
      <c r="GET40" s="42"/>
      <c r="GEU40" s="42"/>
      <c r="GEV40" s="42"/>
      <c r="GEW40" s="42"/>
      <c r="GEX40" s="42"/>
      <c r="GEY40" s="42"/>
      <c r="GEZ40" s="42"/>
      <c r="GFA40" s="42"/>
      <c r="GFB40" s="42"/>
      <c r="GFC40" s="42"/>
      <c r="GFD40" s="42"/>
      <c r="GFE40" s="42"/>
      <c r="GFF40" s="42"/>
      <c r="GFG40" s="42"/>
      <c r="GFH40" s="42"/>
      <c r="GFI40" s="42"/>
      <c r="GFJ40" s="42"/>
      <c r="GFK40" s="42"/>
      <c r="GFL40" s="42"/>
      <c r="GFM40" s="42"/>
      <c r="GFN40" s="42"/>
      <c r="GFO40" s="42"/>
      <c r="GFP40" s="42"/>
      <c r="GFQ40" s="42"/>
      <c r="GFR40" s="42"/>
      <c r="GFS40" s="42"/>
      <c r="GFT40" s="42"/>
      <c r="GFU40" s="42"/>
      <c r="GFV40" s="42"/>
      <c r="GFW40" s="42"/>
      <c r="GFX40" s="42"/>
      <c r="GFY40" s="42"/>
      <c r="GFZ40" s="42"/>
      <c r="GGA40" s="42"/>
      <c r="GGB40" s="42"/>
      <c r="GGC40" s="42"/>
      <c r="GGD40" s="42"/>
      <c r="GGE40" s="42"/>
      <c r="GGF40" s="42"/>
      <c r="GGG40" s="42"/>
      <c r="GGH40" s="42"/>
      <c r="GGI40" s="42"/>
      <c r="GGJ40" s="42"/>
      <c r="GGK40" s="42"/>
      <c r="GGL40" s="42"/>
      <c r="GGM40" s="42"/>
      <c r="GGN40" s="42"/>
      <c r="GGO40" s="42"/>
      <c r="GGP40" s="42"/>
      <c r="GGQ40" s="42"/>
      <c r="GGR40" s="42"/>
      <c r="GGS40" s="42"/>
      <c r="GGT40" s="42"/>
      <c r="GGU40" s="42"/>
      <c r="GGV40" s="42"/>
      <c r="GGW40" s="42"/>
      <c r="GGX40" s="42"/>
      <c r="GGY40" s="42"/>
      <c r="GGZ40" s="42"/>
      <c r="GHA40" s="42"/>
      <c r="GHB40" s="42"/>
      <c r="GHC40" s="42"/>
      <c r="GHD40" s="42"/>
      <c r="GHE40" s="42"/>
      <c r="GHF40" s="42"/>
      <c r="GHG40" s="42"/>
      <c r="GHH40" s="42"/>
      <c r="GHI40" s="42"/>
      <c r="GHJ40" s="42"/>
      <c r="GHK40" s="42"/>
      <c r="GHL40" s="42"/>
      <c r="GHM40" s="42"/>
      <c r="GHN40" s="42"/>
      <c r="GHO40" s="42"/>
      <c r="GHP40" s="42"/>
      <c r="GHQ40" s="42"/>
      <c r="GHR40" s="42"/>
      <c r="GHS40" s="42"/>
      <c r="GHT40" s="42"/>
      <c r="GHU40" s="42"/>
      <c r="GHV40" s="42"/>
      <c r="GHW40" s="42"/>
      <c r="GHX40" s="42"/>
      <c r="GHY40" s="42"/>
      <c r="GHZ40" s="42"/>
      <c r="GIA40" s="42"/>
      <c r="GIB40" s="42"/>
      <c r="GIC40" s="42"/>
      <c r="GID40" s="42"/>
      <c r="GIE40" s="42"/>
      <c r="GIF40" s="42"/>
      <c r="GIG40" s="42"/>
      <c r="GIH40" s="42"/>
      <c r="GII40" s="42"/>
      <c r="GIJ40" s="42"/>
      <c r="GIK40" s="42"/>
      <c r="GIL40" s="42"/>
      <c r="GIM40" s="42"/>
      <c r="GIN40" s="42"/>
      <c r="GIO40" s="42"/>
      <c r="GIP40" s="42"/>
      <c r="GIQ40" s="42"/>
      <c r="GIR40" s="42"/>
      <c r="GIS40" s="42"/>
      <c r="GIT40" s="42"/>
      <c r="GIU40" s="42"/>
      <c r="GIV40" s="42"/>
      <c r="GIW40" s="42"/>
      <c r="GIX40" s="42"/>
      <c r="GIY40" s="42"/>
      <c r="GIZ40" s="42"/>
      <c r="GJA40" s="42"/>
      <c r="GJB40" s="42"/>
      <c r="GJC40" s="42"/>
      <c r="GJD40" s="42"/>
      <c r="GJE40" s="42"/>
      <c r="GJF40" s="42"/>
      <c r="GJG40" s="42"/>
      <c r="GJH40" s="42"/>
      <c r="GJI40" s="42"/>
      <c r="GJJ40" s="42"/>
      <c r="GJK40" s="42"/>
      <c r="GJL40" s="42"/>
      <c r="GJM40" s="42"/>
      <c r="GJN40" s="42"/>
      <c r="GJO40" s="42"/>
      <c r="GJP40" s="42"/>
      <c r="GJQ40" s="42"/>
      <c r="GJR40" s="42"/>
      <c r="GJS40" s="42"/>
      <c r="GJT40" s="42"/>
      <c r="GJU40" s="42"/>
      <c r="GJV40" s="42"/>
      <c r="GJW40" s="42"/>
      <c r="GJX40" s="42"/>
      <c r="GJY40" s="42"/>
      <c r="GJZ40" s="42"/>
      <c r="GKA40" s="42"/>
      <c r="GKB40" s="42"/>
      <c r="GKC40" s="42"/>
      <c r="GKD40" s="42"/>
      <c r="GKE40" s="42"/>
      <c r="GKF40" s="42"/>
      <c r="GKG40" s="42"/>
      <c r="GKH40" s="42"/>
      <c r="GKI40" s="42"/>
      <c r="GKJ40" s="42"/>
      <c r="GKK40" s="42"/>
      <c r="GKL40" s="42"/>
      <c r="GKM40" s="42"/>
      <c r="GKN40" s="42"/>
      <c r="GKO40" s="42"/>
      <c r="GKP40" s="42"/>
      <c r="GKQ40" s="42"/>
      <c r="GKR40" s="42"/>
      <c r="GKS40" s="42"/>
      <c r="GKT40" s="42"/>
      <c r="GKU40" s="42"/>
      <c r="GKV40" s="42"/>
      <c r="GKW40" s="42"/>
      <c r="GKX40" s="42"/>
      <c r="GKY40" s="42"/>
      <c r="GKZ40" s="42"/>
      <c r="GLA40" s="42"/>
      <c r="GLB40" s="42"/>
      <c r="GLC40" s="42"/>
      <c r="GLD40" s="42"/>
      <c r="GLE40" s="42"/>
      <c r="GLF40" s="42"/>
      <c r="GLG40" s="42"/>
      <c r="GLH40" s="42"/>
      <c r="GLI40" s="42"/>
      <c r="GLJ40" s="42"/>
      <c r="GLK40" s="42"/>
      <c r="GLL40" s="42"/>
      <c r="GLM40" s="42"/>
      <c r="GLN40" s="42"/>
      <c r="GLO40" s="42"/>
      <c r="GLP40" s="42"/>
      <c r="GLQ40" s="42"/>
      <c r="GLR40" s="42"/>
      <c r="GLS40" s="42"/>
      <c r="GLT40" s="42"/>
      <c r="GLU40" s="42"/>
      <c r="GLV40" s="42"/>
      <c r="GLW40" s="42"/>
      <c r="GLX40" s="42"/>
      <c r="GLY40" s="42"/>
      <c r="GLZ40" s="42"/>
      <c r="GMA40" s="42"/>
      <c r="GMB40" s="42"/>
      <c r="GMC40" s="42"/>
      <c r="GMD40" s="42"/>
      <c r="GME40" s="42"/>
      <c r="GMF40" s="42"/>
      <c r="GMG40" s="42"/>
      <c r="GMH40" s="42"/>
      <c r="GMI40" s="42"/>
      <c r="GMJ40" s="42"/>
      <c r="GMK40" s="42"/>
      <c r="GML40" s="42"/>
      <c r="GMM40" s="42"/>
      <c r="GMN40" s="42"/>
      <c r="GMO40" s="42"/>
      <c r="GMP40" s="42"/>
      <c r="GMQ40" s="42"/>
      <c r="GMR40" s="42"/>
      <c r="GMS40" s="42"/>
      <c r="GMT40" s="42"/>
      <c r="GMU40" s="42"/>
      <c r="GMV40" s="42"/>
      <c r="GMW40" s="42"/>
      <c r="GMX40" s="42"/>
      <c r="GMY40" s="42"/>
      <c r="GMZ40" s="42"/>
      <c r="GNA40" s="42"/>
      <c r="GNB40" s="42"/>
      <c r="GNC40" s="42"/>
      <c r="GND40" s="42"/>
      <c r="GNE40" s="42"/>
      <c r="GNF40" s="42"/>
      <c r="GNG40" s="42"/>
      <c r="GNH40" s="42"/>
      <c r="GNI40" s="42"/>
      <c r="GNJ40" s="42"/>
      <c r="GNK40" s="42"/>
      <c r="GNL40" s="42"/>
      <c r="GNM40" s="42"/>
      <c r="GNN40" s="42"/>
      <c r="GNO40" s="42"/>
      <c r="GNP40" s="42"/>
      <c r="GNQ40" s="42"/>
      <c r="GNR40" s="42"/>
      <c r="GNS40" s="42"/>
      <c r="GNT40" s="42"/>
      <c r="GNU40" s="42"/>
      <c r="GNV40" s="42"/>
      <c r="GNW40" s="42"/>
      <c r="GNX40" s="42"/>
      <c r="GNY40" s="42"/>
      <c r="GNZ40" s="42"/>
      <c r="GOA40" s="42"/>
      <c r="GOB40" s="42"/>
      <c r="GOC40" s="42"/>
      <c r="GOD40" s="42"/>
      <c r="GOE40" s="42"/>
      <c r="GOF40" s="42"/>
      <c r="GOG40" s="42"/>
      <c r="GOH40" s="42"/>
      <c r="GOI40" s="42"/>
      <c r="GOJ40" s="42"/>
      <c r="GOK40" s="42"/>
      <c r="GOL40" s="42"/>
      <c r="GOM40" s="42"/>
      <c r="GON40" s="42"/>
      <c r="GOO40" s="42"/>
      <c r="GOP40" s="42"/>
      <c r="GOQ40" s="42"/>
      <c r="GOR40" s="42"/>
      <c r="GOS40" s="42"/>
      <c r="GOT40" s="42"/>
      <c r="GOU40" s="42"/>
      <c r="GOV40" s="42"/>
      <c r="GOW40" s="42"/>
      <c r="GOX40" s="42"/>
      <c r="GOY40" s="42"/>
      <c r="GOZ40" s="42"/>
      <c r="GPA40" s="42"/>
      <c r="GPB40" s="42"/>
      <c r="GPC40" s="42"/>
      <c r="GPD40" s="42"/>
      <c r="GPE40" s="42"/>
      <c r="GPF40" s="42"/>
      <c r="GPG40" s="42"/>
      <c r="GPH40" s="42"/>
      <c r="GPI40" s="42"/>
      <c r="GPJ40" s="42"/>
      <c r="GPK40" s="42"/>
      <c r="GPL40" s="42"/>
      <c r="GPM40" s="42"/>
      <c r="GPN40" s="42"/>
      <c r="GPO40" s="42"/>
      <c r="GPP40" s="42"/>
      <c r="GPQ40" s="42"/>
      <c r="GPR40" s="42"/>
      <c r="GPS40" s="42"/>
      <c r="GPT40" s="42"/>
      <c r="GPU40" s="42"/>
      <c r="GPV40" s="42"/>
      <c r="GPW40" s="42"/>
      <c r="GPX40" s="42"/>
      <c r="GPY40" s="42"/>
      <c r="GPZ40" s="42"/>
      <c r="GQA40" s="42"/>
      <c r="GQB40" s="42"/>
      <c r="GQC40" s="42"/>
      <c r="GQD40" s="42"/>
      <c r="GQE40" s="42"/>
      <c r="GQF40" s="42"/>
      <c r="GQG40" s="42"/>
      <c r="GQH40" s="42"/>
      <c r="GQI40" s="42"/>
      <c r="GQJ40" s="42"/>
      <c r="GQK40" s="42"/>
      <c r="GQL40" s="42"/>
      <c r="GQM40" s="42"/>
      <c r="GQN40" s="42"/>
      <c r="GQO40" s="42"/>
      <c r="GQP40" s="42"/>
      <c r="GQQ40" s="42"/>
      <c r="GQR40" s="42"/>
      <c r="GQS40" s="42"/>
      <c r="GQT40" s="42"/>
      <c r="GQU40" s="42"/>
      <c r="GQV40" s="42"/>
      <c r="GQW40" s="42"/>
      <c r="GQX40" s="42"/>
      <c r="GQY40" s="42"/>
      <c r="GQZ40" s="42"/>
      <c r="GRA40" s="42"/>
      <c r="GRB40" s="42"/>
      <c r="GRC40" s="42"/>
      <c r="GRD40" s="42"/>
      <c r="GRE40" s="42"/>
      <c r="GRF40" s="42"/>
      <c r="GRG40" s="42"/>
      <c r="GRH40" s="42"/>
      <c r="GRI40" s="42"/>
      <c r="GRJ40" s="42"/>
      <c r="GRK40" s="42"/>
      <c r="GRL40" s="42"/>
      <c r="GRM40" s="42"/>
      <c r="GRN40" s="42"/>
      <c r="GRO40" s="42"/>
      <c r="GRP40" s="42"/>
      <c r="GRQ40" s="42"/>
      <c r="GRR40" s="42"/>
      <c r="GRS40" s="42"/>
      <c r="GRT40" s="42"/>
      <c r="GRU40" s="42"/>
      <c r="GRV40" s="42"/>
      <c r="GRW40" s="42"/>
      <c r="GRX40" s="42"/>
      <c r="GRY40" s="42"/>
      <c r="GRZ40" s="42"/>
      <c r="GSA40" s="42"/>
      <c r="GSB40" s="42"/>
      <c r="GSC40" s="42"/>
      <c r="GSD40" s="42"/>
      <c r="GSE40" s="42"/>
      <c r="GSF40" s="42"/>
      <c r="GSG40" s="42"/>
      <c r="GSH40" s="42"/>
      <c r="GSI40" s="42"/>
      <c r="GSJ40" s="42"/>
      <c r="GSK40" s="42"/>
      <c r="GSL40" s="42"/>
      <c r="GSM40" s="42"/>
      <c r="GSN40" s="42"/>
      <c r="GSO40" s="42"/>
      <c r="GSP40" s="42"/>
      <c r="GSQ40" s="42"/>
      <c r="GSR40" s="42"/>
      <c r="GSS40" s="42"/>
      <c r="GST40" s="42"/>
      <c r="GSU40" s="42"/>
      <c r="GSV40" s="42"/>
      <c r="GSW40" s="42"/>
      <c r="GSX40" s="42"/>
      <c r="GSY40" s="42"/>
      <c r="GSZ40" s="42"/>
      <c r="GTA40" s="42"/>
      <c r="GTB40" s="42"/>
      <c r="GTC40" s="42"/>
      <c r="GTD40" s="42"/>
      <c r="GTE40" s="42"/>
      <c r="GTF40" s="42"/>
      <c r="GTG40" s="42"/>
      <c r="GTH40" s="42"/>
      <c r="GTI40" s="42"/>
      <c r="GTJ40" s="42"/>
      <c r="GTK40" s="42"/>
      <c r="GTL40" s="42"/>
      <c r="GTM40" s="42"/>
      <c r="GTN40" s="42"/>
      <c r="GTO40" s="42"/>
      <c r="GTP40" s="42"/>
      <c r="GTQ40" s="42"/>
      <c r="GTR40" s="42"/>
      <c r="GTS40" s="42"/>
      <c r="GTT40" s="42"/>
      <c r="GTU40" s="42"/>
      <c r="GTV40" s="42"/>
      <c r="GTW40" s="42"/>
      <c r="GTX40" s="42"/>
      <c r="GTY40" s="42"/>
      <c r="GTZ40" s="42"/>
      <c r="GUA40" s="42"/>
      <c r="GUB40" s="42"/>
      <c r="GUC40" s="42"/>
      <c r="GUD40" s="42"/>
      <c r="GUE40" s="42"/>
      <c r="GUF40" s="42"/>
      <c r="GUG40" s="42"/>
      <c r="GUH40" s="42"/>
      <c r="GUI40" s="42"/>
      <c r="GUJ40" s="42"/>
      <c r="GUK40" s="42"/>
      <c r="GUL40" s="42"/>
      <c r="GUM40" s="42"/>
      <c r="GUN40" s="42"/>
      <c r="GUO40" s="42"/>
      <c r="GUP40" s="42"/>
      <c r="GUQ40" s="42"/>
      <c r="GUR40" s="42"/>
      <c r="GUS40" s="42"/>
      <c r="GUT40" s="42"/>
      <c r="GUU40" s="42"/>
      <c r="GUV40" s="42"/>
      <c r="GUW40" s="42"/>
      <c r="GUX40" s="42"/>
      <c r="GUY40" s="42"/>
      <c r="GUZ40" s="42"/>
      <c r="GVA40" s="42"/>
      <c r="GVB40" s="42"/>
      <c r="GVC40" s="42"/>
      <c r="GVD40" s="42"/>
      <c r="GVE40" s="42"/>
      <c r="GVF40" s="42"/>
      <c r="GVG40" s="42"/>
      <c r="GVH40" s="42"/>
      <c r="GVI40" s="42"/>
      <c r="GVJ40" s="42"/>
      <c r="GVK40" s="42"/>
      <c r="GVL40" s="42"/>
      <c r="GVM40" s="42"/>
      <c r="GVN40" s="42"/>
      <c r="GVO40" s="42"/>
      <c r="GVP40" s="42"/>
      <c r="GVQ40" s="42"/>
      <c r="GVR40" s="42"/>
      <c r="GVS40" s="42"/>
      <c r="GVT40" s="42"/>
      <c r="GVU40" s="42"/>
      <c r="GVV40" s="42"/>
      <c r="GVW40" s="42"/>
      <c r="GVX40" s="42"/>
      <c r="GVY40" s="42"/>
      <c r="GVZ40" s="42"/>
      <c r="GWA40" s="42"/>
      <c r="GWB40" s="42"/>
      <c r="GWC40" s="42"/>
      <c r="GWD40" s="42"/>
      <c r="GWE40" s="42"/>
      <c r="GWF40" s="42"/>
      <c r="GWG40" s="42"/>
      <c r="GWH40" s="42"/>
      <c r="GWI40" s="42"/>
      <c r="GWJ40" s="42"/>
      <c r="GWK40" s="42"/>
      <c r="GWL40" s="42"/>
      <c r="GWM40" s="42"/>
      <c r="GWN40" s="42"/>
      <c r="GWO40" s="42"/>
      <c r="GWP40" s="42"/>
      <c r="GWQ40" s="42"/>
      <c r="GWR40" s="42"/>
      <c r="GWS40" s="42"/>
      <c r="GWT40" s="42"/>
      <c r="GWU40" s="42"/>
      <c r="GWV40" s="42"/>
      <c r="GWW40" s="42"/>
      <c r="GWX40" s="42"/>
      <c r="GWY40" s="42"/>
      <c r="GWZ40" s="42"/>
      <c r="GXA40" s="42"/>
      <c r="GXB40" s="42"/>
      <c r="GXC40" s="42"/>
      <c r="GXD40" s="42"/>
      <c r="GXE40" s="42"/>
      <c r="GXF40" s="42"/>
      <c r="GXG40" s="42"/>
      <c r="GXH40" s="42"/>
      <c r="GXI40" s="42"/>
      <c r="GXJ40" s="42"/>
      <c r="GXK40" s="42"/>
      <c r="GXL40" s="42"/>
      <c r="GXM40" s="42"/>
      <c r="GXN40" s="42"/>
      <c r="GXO40" s="42"/>
      <c r="GXP40" s="42"/>
      <c r="GXQ40" s="42"/>
      <c r="GXR40" s="42"/>
      <c r="GXS40" s="42"/>
      <c r="GXT40" s="42"/>
      <c r="GXU40" s="42"/>
      <c r="GXV40" s="42"/>
      <c r="GXW40" s="42"/>
      <c r="GXX40" s="42"/>
      <c r="GXY40" s="42"/>
      <c r="GXZ40" s="42"/>
      <c r="GYA40" s="42"/>
      <c r="GYB40" s="42"/>
      <c r="GYC40" s="42"/>
      <c r="GYD40" s="42"/>
      <c r="GYE40" s="42"/>
      <c r="GYF40" s="42"/>
      <c r="GYG40" s="42"/>
      <c r="GYH40" s="42"/>
      <c r="GYI40" s="42"/>
      <c r="GYJ40" s="42"/>
      <c r="GYK40" s="42"/>
      <c r="GYL40" s="42"/>
      <c r="GYM40" s="42"/>
      <c r="GYN40" s="42"/>
      <c r="GYO40" s="42"/>
      <c r="GYP40" s="42"/>
      <c r="GYQ40" s="42"/>
      <c r="GYR40" s="42"/>
      <c r="GYS40" s="42"/>
      <c r="GYT40" s="42"/>
      <c r="GYU40" s="42"/>
      <c r="GYV40" s="42"/>
      <c r="GYW40" s="42"/>
      <c r="GYX40" s="42"/>
      <c r="GYY40" s="42"/>
      <c r="GYZ40" s="42"/>
      <c r="GZA40" s="42"/>
      <c r="GZB40" s="42"/>
      <c r="GZC40" s="42"/>
      <c r="GZD40" s="42"/>
      <c r="GZE40" s="42"/>
      <c r="GZF40" s="42"/>
      <c r="GZG40" s="42"/>
      <c r="GZH40" s="42"/>
      <c r="GZI40" s="42"/>
      <c r="GZJ40" s="42"/>
      <c r="GZK40" s="42"/>
      <c r="GZL40" s="42"/>
      <c r="GZM40" s="42"/>
      <c r="GZN40" s="42"/>
      <c r="GZO40" s="42"/>
      <c r="GZP40" s="42"/>
      <c r="GZQ40" s="42"/>
      <c r="GZR40" s="42"/>
      <c r="GZS40" s="42"/>
      <c r="GZT40" s="42"/>
      <c r="GZU40" s="42"/>
      <c r="GZV40" s="42"/>
      <c r="GZW40" s="42"/>
      <c r="GZX40" s="42"/>
      <c r="GZY40" s="42"/>
      <c r="GZZ40" s="42"/>
      <c r="HAA40" s="42"/>
      <c r="HAB40" s="42"/>
      <c r="HAC40" s="42"/>
      <c r="HAD40" s="42"/>
      <c r="HAE40" s="42"/>
      <c r="HAF40" s="42"/>
      <c r="HAG40" s="42"/>
      <c r="HAH40" s="42"/>
      <c r="HAI40" s="42"/>
      <c r="HAJ40" s="42"/>
      <c r="HAK40" s="42"/>
      <c r="HAL40" s="42"/>
      <c r="HAM40" s="42"/>
      <c r="HAN40" s="42"/>
      <c r="HAO40" s="42"/>
      <c r="HAP40" s="42"/>
      <c r="HAQ40" s="42"/>
      <c r="HAR40" s="42"/>
      <c r="HAS40" s="42"/>
      <c r="HAT40" s="42"/>
      <c r="HAU40" s="42"/>
      <c r="HAV40" s="42"/>
      <c r="HAW40" s="42"/>
      <c r="HAX40" s="42"/>
      <c r="HAY40" s="42"/>
      <c r="HAZ40" s="42"/>
      <c r="HBA40" s="42"/>
      <c r="HBB40" s="42"/>
      <c r="HBC40" s="42"/>
      <c r="HBD40" s="42"/>
      <c r="HBE40" s="42"/>
      <c r="HBF40" s="42"/>
      <c r="HBG40" s="42"/>
      <c r="HBH40" s="42"/>
      <c r="HBI40" s="42"/>
      <c r="HBJ40" s="42"/>
      <c r="HBK40" s="42"/>
      <c r="HBL40" s="42"/>
      <c r="HBM40" s="42"/>
      <c r="HBN40" s="42"/>
      <c r="HBO40" s="42"/>
      <c r="HBP40" s="42"/>
      <c r="HBQ40" s="42"/>
      <c r="HBR40" s="42"/>
      <c r="HBS40" s="42"/>
      <c r="HBT40" s="42"/>
      <c r="HBU40" s="42"/>
      <c r="HBV40" s="42"/>
      <c r="HBW40" s="42"/>
      <c r="HBX40" s="42"/>
      <c r="HBY40" s="42"/>
      <c r="HBZ40" s="42"/>
      <c r="HCA40" s="42"/>
      <c r="HCB40" s="42"/>
      <c r="HCC40" s="42"/>
      <c r="HCD40" s="42"/>
      <c r="HCE40" s="42"/>
      <c r="HCF40" s="42"/>
      <c r="HCG40" s="42"/>
      <c r="HCH40" s="42"/>
      <c r="HCI40" s="42"/>
      <c r="HCJ40" s="42"/>
      <c r="HCK40" s="42"/>
      <c r="HCL40" s="42"/>
      <c r="HCM40" s="42"/>
      <c r="HCN40" s="42"/>
      <c r="HCO40" s="42"/>
      <c r="HCP40" s="42"/>
      <c r="HCQ40" s="42"/>
      <c r="HCR40" s="42"/>
      <c r="HCS40" s="42"/>
      <c r="HCT40" s="42"/>
      <c r="HCU40" s="42"/>
      <c r="HCV40" s="42"/>
      <c r="HCW40" s="42"/>
      <c r="HCX40" s="42"/>
      <c r="HCY40" s="42"/>
      <c r="HCZ40" s="42"/>
      <c r="HDA40" s="42"/>
      <c r="HDB40" s="42"/>
      <c r="HDC40" s="42"/>
      <c r="HDD40" s="42"/>
      <c r="HDE40" s="42"/>
      <c r="HDF40" s="42"/>
      <c r="HDG40" s="42"/>
      <c r="HDH40" s="42"/>
      <c r="HDI40" s="42"/>
      <c r="HDJ40" s="42"/>
      <c r="HDK40" s="42"/>
      <c r="HDL40" s="42"/>
      <c r="HDM40" s="42"/>
      <c r="HDN40" s="42"/>
      <c r="HDO40" s="42"/>
      <c r="HDP40" s="42"/>
      <c r="HDQ40" s="42"/>
      <c r="HDR40" s="42"/>
      <c r="HDS40" s="42"/>
      <c r="HDT40" s="42"/>
      <c r="HDU40" s="42"/>
      <c r="HDV40" s="42"/>
      <c r="HDW40" s="42"/>
      <c r="HDX40" s="42"/>
      <c r="HDY40" s="42"/>
      <c r="HDZ40" s="42"/>
      <c r="HEA40" s="42"/>
      <c r="HEB40" s="42"/>
      <c r="HEC40" s="42"/>
      <c r="HED40" s="42"/>
      <c r="HEE40" s="42"/>
      <c r="HEF40" s="42"/>
      <c r="HEG40" s="42"/>
      <c r="HEH40" s="42"/>
      <c r="HEI40" s="42"/>
      <c r="HEJ40" s="42"/>
      <c r="HEK40" s="42"/>
      <c r="HEL40" s="42"/>
      <c r="HEM40" s="42"/>
      <c r="HEN40" s="42"/>
      <c r="HEO40" s="42"/>
      <c r="HEP40" s="42"/>
      <c r="HEQ40" s="42"/>
      <c r="HER40" s="42"/>
      <c r="HES40" s="42"/>
      <c r="HET40" s="42"/>
      <c r="HEU40" s="42"/>
      <c r="HEV40" s="42"/>
      <c r="HEW40" s="42"/>
      <c r="HEX40" s="42"/>
      <c r="HEY40" s="42"/>
      <c r="HEZ40" s="42"/>
      <c r="HFA40" s="42"/>
      <c r="HFB40" s="42"/>
      <c r="HFC40" s="42"/>
      <c r="HFD40" s="42"/>
      <c r="HFE40" s="42"/>
      <c r="HFF40" s="42"/>
      <c r="HFG40" s="42"/>
      <c r="HFH40" s="42"/>
      <c r="HFI40" s="42"/>
      <c r="HFJ40" s="42"/>
      <c r="HFK40" s="42"/>
      <c r="HFL40" s="42"/>
      <c r="HFM40" s="42"/>
      <c r="HFN40" s="42"/>
      <c r="HFO40" s="42"/>
      <c r="HFP40" s="42"/>
      <c r="HFQ40" s="42"/>
      <c r="HFR40" s="42"/>
      <c r="HFS40" s="42"/>
      <c r="HFT40" s="42"/>
      <c r="HFU40" s="42"/>
      <c r="HFV40" s="42"/>
      <c r="HFW40" s="42"/>
      <c r="HFX40" s="42"/>
      <c r="HFY40" s="42"/>
      <c r="HFZ40" s="42"/>
      <c r="HGA40" s="42"/>
      <c r="HGB40" s="42"/>
      <c r="HGC40" s="42"/>
      <c r="HGD40" s="42"/>
      <c r="HGE40" s="42"/>
      <c r="HGF40" s="42"/>
      <c r="HGG40" s="42"/>
      <c r="HGH40" s="42"/>
      <c r="HGI40" s="42"/>
      <c r="HGJ40" s="42"/>
      <c r="HGK40" s="42"/>
      <c r="HGL40" s="42"/>
      <c r="HGM40" s="42"/>
      <c r="HGN40" s="42"/>
      <c r="HGO40" s="42"/>
      <c r="HGP40" s="42"/>
      <c r="HGQ40" s="42"/>
      <c r="HGR40" s="42"/>
      <c r="HGS40" s="42"/>
      <c r="HGT40" s="42"/>
      <c r="HGU40" s="42"/>
      <c r="HGV40" s="42"/>
      <c r="HGW40" s="42"/>
      <c r="HGX40" s="42"/>
      <c r="HGY40" s="42"/>
      <c r="HGZ40" s="42"/>
      <c r="HHA40" s="42"/>
      <c r="HHB40" s="42"/>
      <c r="HHC40" s="42"/>
      <c r="HHD40" s="42"/>
      <c r="HHE40" s="42"/>
      <c r="HHF40" s="42"/>
      <c r="HHG40" s="42"/>
      <c r="HHH40" s="42"/>
      <c r="HHI40" s="42"/>
      <c r="HHJ40" s="42"/>
      <c r="HHK40" s="42"/>
      <c r="HHL40" s="42"/>
      <c r="HHM40" s="42"/>
      <c r="HHN40" s="42"/>
      <c r="HHO40" s="42"/>
      <c r="HHP40" s="42"/>
      <c r="HHQ40" s="42"/>
      <c r="HHR40" s="42"/>
      <c r="HHS40" s="42"/>
      <c r="HHT40" s="42"/>
      <c r="HHU40" s="42"/>
      <c r="HHV40" s="42"/>
      <c r="HHW40" s="42"/>
      <c r="HHX40" s="42"/>
      <c r="HHY40" s="42"/>
      <c r="HHZ40" s="42"/>
      <c r="HIA40" s="42"/>
      <c r="HIB40" s="42"/>
      <c r="HIC40" s="42"/>
      <c r="HID40" s="42"/>
      <c r="HIE40" s="42"/>
      <c r="HIF40" s="42"/>
      <c r="HIG40" s="42"/>
      <c r="HIH40" s="42"/>
      <c r="HII40" s="42"/>
      <c r="HIJ40" s="42"/>
      <c r="HIK40" s="42"/>
      <c r="HIL40" s="42"/>
      <c r="HIM40" s="42"/>
      <c r="HIN40" s="42"/>
      <c r="HIO40" s="42"/>
      <c r="HIP40" s="42"/>
      <c r="HIQ40" s="42"/>
      <c r="HIR40" s="42"/>
      <c r="HIS40" s="42"/>
      <c r="HIT40" s="42"/>
      <c r="HIU40" s="42"/>
      <c r="HIV40" s="42"/>
      <c r="HIW40" s="42"/>
      <c r="HIX40" s="42"/>
      <c r="HIY40" s="42"/>
      <c r="HIZ40" s="42"/>
      <c r="HJA40" s="42"/>
      <c r="HJB40" s="42"/>
      <c r="HJC40" s="42"/>
      <c r="HJD40" s="42"/>
      <c r="HJE40" s="42"/>
      <c r="HJF40" s="42"/>
      <c r="HJG40" s="42"/>
      <c r="HJH40" s="42"/>
      <c r="HJI40" s="42"/>
      <c r="HJJ40" s="42"/>
      <c r="HJK40" s="42"/>
      <c r="HJL40" s="42"/>
      <c r="HJM40" s="42"/>
      <c r="HJN40" s="42"/>
      <c r="HJO40" s="42"/>
      <c r="HJP40" s="42"/>
      <c r="HJQ40" s="42"/>
      <c r="HJR40" s="42"/>
      <c r="HJS40" s="42"/>
      <c r="HJT40" s="42"/>
      <c r="HJU40" s="42"/>
      <c r="HJV40" s="42"/>
      <c r="HJW40" s="42"/>
      <c r="HJX40" s="42"/>
      <c r="HJY40" s="42"/>
      <c r="HJZ40" s="42"/>
      <c r="HKA40" s="42"/>
      <c r="HKB40" s="42"/>
      <c r="HKC40" s="42"/>
      <c r="HKD40" s="42"/>
      <c r="HKE40" s="42"/>
      <c r="HKF40" s="42"/>
      <c r="HKG40" s="42"/>
      <c r="HKH40" s="42"/>
      <c r="HKI40" s="42"/>
      <c r="HKJ40" s="42"/>
      <c r="HKK40" s="42"/>
      <c r="HKL40" s="42"/>
      <c r="HKM40" s="42"/>
      <c r="HKN40" s="42"/>
      <c r="HKO40" s="42"/>
      <c r="HKP40" s="42"/>
      <c r="HKQ40" s="42"/>
      <c r="HKR40" s="42"/>
      <c r="HKS40" s="42"/>
      <c r="HKT40" s="42"/>
      <c r="HKU40" s="42"/>
      <c r="HKV40" s="42"/>
      <c r="HKW40" s="42"/>
      <c r="HKX40" s="42"/>
      <c r="HKY40" s="42"/>
      <c r="HKZ40" s="42"/>
      <c r="HLA40" s="42"/>
      <c r="HLB40" s="42"/>
      <c r="HLC40" s="42"/>
      <c r="HLD40" s="42"/>
      <c r="HLE40" s="42"/>
      <c r="HLF40" s="42"/>
      <c r="HLG40" s="42"/>
      <c r="HLH40" s="42"/>
      <c r="HLI40" s="42"/>
      <c r="HLJ40" s="42"/>
      <c r="HLK40" s="42"/>
      <c r="HLL40" s="42"/>
      <c r="HLM40" s="42"/>
      <c r="HLN40" s="42"/>
      <c r="HLO40" s="42"/>
      <c r="HLP40" s="42"/>
      <c r="HLQ40" s="42"/>
      <c r="HLR40" s="42"/>
      <c r="HLS40" s="42"/>
      <c r="HLT40" s="42"/>
      <c r="HLU40" s="42"/>
      <c r="HLV40" s="42"/>
      <c r="HLW40" s="42"/>
      <c r="HLX40" s="42"/>
      <c r="HLY40" s="42"/>
      <c r="HLZ40" s="42"/>
      <c r="HMA40" s="42"/>
      <c r="HMB40" s="42"/>
      <c r="HMC40" s="42"/>
      <c r="HMD40" s="42"/>
      <c r="HME40" s="42"/>
      <c r="HMF40" s="42"/>
      <c r="HMG40" s="42"/>
      <c r="HMH40" s="42"/>
      <c r="HMI40" s="42"/>
      <c r="HMJ40" s="42"/>
      <c r="HMK40" s="42"/>
      <c r="HML40" s="42"/>
      <c r="HMM40" s="42"/>
      <c r="HMN40" s="42"/>
      <c r="HMO40" s="42"/>
      <c r="HMP40" s="42"/>
      <c r="HMQ40" s="42"/>
      <c r="HMR40" s="42"/>
      <c r="HMS40" s="42"/>
      <c r="HMT40" s="42"/>
      <c r="HMU40" s="42"/>
      <c r="HMV40" s="42"/>
      <c r="HMW40" s="42"/>
      <c r="HMX40" s="42"/>
      <c r="HMY40" s="42"/>
      <c r="HMZ40" s="42"/>
      <c r="HNA40" s="42"/>
      <c r="HNB40" s="42"/>
      <c r="HNC40" s="42"/>
      <c r="HND40" s="42"/>
      <c r="HNE40" s="42"/>
      <c r="HNF40" s="42"/>
      <c r="HNG40" s="42"/>
      <c r="HNH40" s="42"/>
      <c r="HNI40" s="42"/>
      <c r="HNJ40" s="42"/>
      <c r="HNK40" s="42"/>
      <c r="HNL40" s="42"/>
      <c r="HNM40" s="42"/>
      <c r="HNN40" s="42"/>
      <c r="HNO40" s="42"/>
      <c r="HNP40" s="42"/>
      <c r="HNQ40" s="42"/>
      <c r="HNR40" s="42"/>
      <c r="HNS40" s="42"/>
      <c r="HNT40" s="42"/>
      <c r="HNU40" s="42"/>
      <c r="HNV40" s="42"/>
      <c r="HNW40" s="42"/>
      <c r="HNX40" s="42"/>
      <c r="HNY40" s="42"/>
      <c r="HNZ40" s="42"/>
      <c r="HOA40" s="42"/>
      <c r="HOB40" s="42"/>
      <c r="HOC40" s="42"/>
      <c r="HOD40" s="42"/>
      <c r="HOE40" s="42"/>
      <c r="HOF40" s="42"/>
      <c r="HOG40" s="42"/>
      <c r="HOH40" s="42"/>
      <c r="HOI40" s="42"/>
      <c r="HOJ40" s="42"/>
      <c r="HOK40" s="42"/>
      <c r="HOL40" s="42"/>
      <c r="HOM40" s="42"/>
      <c r="HON40" s="42"/>
      <c r="HOO40" s="42"/>
      <c r="HOP40" s="42"/>
      <c r="HOQ40" s="42"/>
      <c r="HOR40" s="42"/>
      <c r="HOS40" s="42"/>
      <c r="HOT40" s="42"/>
      <c r="HOU40" s="42"/>
      <c r="HOV40" s="42"/>
      <c r="HOW40" s="42"/>
      <c r="HOX40" s="42"/>
      <c r="HOY40" s="42"/>
      <c r="HOZ40" s="42"/>
      <c r="HPA40" s="42"/>
      <c r="HPB40" s="42"/>
      <c r="HPC40" s="42"/>
      <c r="HPD40" s="42"/>
      <c r="HPE40" s="42"/>
      <c r="HPF40" s="42"/>
      <c r="HPG40" s="42"/>
      <c r="HPH40" s="42"/>
      <c r="HPI40" s="42"/>
      <c r="HPJ40" s="42"/>
      <c r="HPK40" s="42"/>
      <c r="HPL40" s="42"/>
      <c r="HPM40" s="42"/>
      <c r="HPN40" s="42"/>
      <c r="HPO40" s="42"/>
      <c r="HPP40" s="42"/>
      <c r="HPQ40" s="42"/>
      <c r="HPR40" s="42"/>
      <c r="HPS40" s="42"/>
      <c r="HPT40" s="42"/>
      <c r="HPU40" s="42"/>
      <c r="HPV40" s="42"/>
      <c r="HPW40" s="42"/>
      <c r="HPX40" s="42"/>
      <c r="HPY40" s="42"/>
      <c r="HPZ40" s="42"/>
      <c r="HQA40" s="42"/>
      <c r="HQB40" s="42"/>
      <c r="HQC40" s="42"/>
      <c r="HQD40" s="42"/>
      <c r="HQE40" s="42"/>
      <c r="HQF40" s="42"/>
      <c r="HQG40" s="42"/>
      <c r="HQH40" s="42"/>
      <c r="HQI40" s="42"/>
      <c r="HQJ40" s="42"/>
      <c r="HQK40" s="42"/>
      <c r="HQL40" s="42"/>
      <c r="HQM40" s="42"/>
      <c r="HQN40" s="42"/>
      <c r="HQO40" s="42"/>
      <c r="HQP40" s="42"/>
      <c r="HQQ40" s="42"/>
      <c r="HQR40" s="42"/>
      <c r="HQS40" s="42"/>
      <c r="HQT40" s="42"/>
      <c r="HQU40" s="42"/>
      <c r="HQV40" s="42"/>
      <c r="HQW40" s="42"/>
      <c r="HQX40" s="42"/>
      <c r="HQY40" s="42"/>
      <c r="HQZ40" s="42"/>
      <c r="HRA40" s="42"/>
      <c r="HRB40" s="42"/>
      <c r="HRC40" s="42"/>
      <c r="HRD40" s="42"/>
      <c r="HRE40" s="42"/>
      <c r="HRF40" s="42"/>
      <c r="HRG40" s="42"/>
      <c r="HRH40" s="42"/>
      <c r="HRI40" s="42"/>
      <c r="HRJ40" s="42"/>
      <c r="HRK40" s="42"/>
      <c r="HRL40" s="42"/>
      <c r="HRM40" s="42"/>
      <c r="HRN40" s="42"/>
      <c r="HRO40" s="42"/>
      <c r="HRP40" s="42"/>
      <c r="HRQ40" s="42"/>
      <c r="HRR40" s="42"/>
      <c r="HRS40" s="42"/>
      <c r="HRT40" s="42"/>
      <c r="HRU40" s="42"/>
      <c r="HRV40" s="42"/>
      <c r="HRW40" s="42"/>
      <c r="HRX40" s="42"/>
      <c r="HRY40" s="42"/>
      <c r="HRZ40" s="42"/>
      <c r="HSA40" s="42"/>
      <c r="HSB40" s="42"/>
      <c r="HSC40" s="42"/>
      <c r="HSD40" s="42"/>
      <c r="HSE40" s="42"/>
      <c r="HSF40" s="42"/>
      <c r="HSG40" s="42"/>
      <c r="HSH40" s="42"/>
      <c r="HSI40" s="42"/>
      <c r="HSJ40" s="42"/>
      <c r="HSK40" s="42"/>
      <c r="HSL40" s="42"/>
      <c r="HSM40" s="42"/>
      <c r="HSN40" s="42"/>
      <c r="HSO40" s="42"/>
      <c r="HSP40" s="42"/>
      <c r="HSQ40" s="42"/>
      <c r="HSR40" s="42"/>
      <c r="HSS40" s="42"/>
      <c r="HST40" s="42"/>
      <c r="HSU40" s="42"/>
      <c r="HSV40" s="42"/>
      <c r="HSW40" s="42"/>
      <c r="HSX40" s="42"/>
      <c r="HSY40" s="42"/>
      <c r="HSZ40" s="42"/>
      <c r="HTA40" s="42"/>
      <c r="HTB40" s="42"/>
      <c r="HTC40" s="42"/>
      <c r="HTD40" s="42"/>
      <c r="HTE40" s="42"/>
      <c r="HTF40" s="42"/>
      <c r="HTG40" s="42"/>
      <c r="HTH40" s="42"/>
      <c r="HTI40" s="42"/>
      <c r="HTJ40" s="42"/>
      <c r="HTK40" s="42"/>
      <c r="HTL40" s="42"/>
      <c r="HTM40" s="42"/>
      <c r="HTN40" s="42"/>
      <c r="HTO40" s="42"/>
      <c r="HTP40" s="42"/>
      <c r="HTQ40" s="42"/>
      <c r="HTR40" s="42"/>
      <c r="HTS40" s="42"/>
      <c r="HTT40" s="42"/>
      <c r="HTU40" s="42"/>
      <c r="HTV40" s="42"/>
      <c r="HTW40" s="42"/>
      <c r="HTX40" s="42"/>
      <c r="HTY40" s="42"/>
      <c r="HTZ40" s="42"/>
      <c r="HUA40" s="42"/>
      <c r="HUB40" s="42"/>
      <c r="HUC40" s="42"/>
      <c r="HUD40" s="42"/>
      <c r="HUE40" s="42"/>
      <c r="HUF40" s="42"/>
      <c r="HUG40" s="42"/>
      <c r="HUH40" s="42"/>
      <c r="HUI40" s="42"/>
      <c r="HUJ40" s="42"/>
      <c r="HUK40" s="42"/>
      <c r="HUL40" s="42"/>
      <c r="HUM40" s="42"/>
      <c r="HUN40" s="42"/>
      <c r="HUO40" s="42"/>
      <c r="HUP40" s="42"/>
      <c r="HUQ40" s="42"/>
      <c r="HUR40" s="42"/>
      <c r="HUS40" s="42"/>
      <c r="HUT40" s="42"/>
      <c r="HUU40" s="42"/>
      <c r="HUV40" s="42"/>
      <c r="HUW40" s="42"/>
      <c r="HUX40" s="42"/>
      <c r="HUY40" s="42"/>
      <c r="HUZ40" s="42"/>
      <c r="HVA40" s="42"/>
      <c r="HVB40" s="42"/>
      <c r="HVC40" s="42"/>
      <c r="HVD40" s="42"/>
      <c r="HVE40" s="42"/>
      <c r="HVF40" s="42"/>
      <c r="HVG40" s="42"/>
      <c r="HVH40" s="42"/>
      <c r="HVI40" s="42"/>
      <c r="HVJ40" s="42"/>
      <c r="HVK40" s="42"/>
      <c r="HVL40" s="42"/>
      <c r="HVM40" s="42"/>
      <c r="HVN40" s="42"/>
      <c r="HVO40" s="42"/>
      <c r="HVP40" s="42"/>
      <c r="HVQ40" s="42"/>
      <c r="HVR40" s="42"/>
      <c r="HVS40" s="42"/>
      <c r="HVT40" s="42"/>
      <c r="HVU40" s="42"/>
      <c r="HVV40" s="42"/>
      <c r="HVW40" s="42"/>
      <c r="HVX40" s="42"/>
      <c r="HVY40" s="42"/>
      <c r="HVZ40" s="42"/>
      <c r="HWA40" s="42"/>
      <c r="HWB40" s="42"/>
      <c r="HWC40" s="42"/>
      <c r="HWD40" s="42"/>
      <c r="HWE40" s="42"/>
      <c r="HWF40" s="42"/>
      <c r="HWG40" s="42"/>
      <c r="HWH40" s="42"/>
      <c r="HWI40" s="42"/>
      <c r="HWJ40" s="42"/>
      <c r="HWK40" s="42"/>
      <c r="HWL40" s="42"/>
      <c r="HWM40" s="42"/>
      <c r="HWN40" s="42"/>
      <c r="HWO40" s="42"/>
      <c r="HWP40" s="42"/>
      <c r="HWQ40" s="42"/>
      <c r="HWR40" s="42"/>
      <c r="HWS40" s="42"/>
      <c r="HWT40" s="42"/>
      <c r="HWU40" s="42"/>
      <c r="HWV40" s="42"/>
      <c r="HWW40" s="42"/>
      <c r="HWX40" s="42"/>
      <c r="HWY40" s="42"/>
      <c r="HWZ40" s="42"/>
      <c r="HXA40" s="42"/>
      <c r="HXB40" s="42"/>
      <c r="HXC40" s="42"/>
      <c r="HXD40" s="42"/>
      <c r="HXE40" s="42"/>
      <c r="HXF40" s="42"/>
      <c r="HXG40" s="42"/>
      <c r="HXH40" s="42"/>
      <c r="HXI40" s="42"/>
      <c r="HXJ40" s="42"/>
      <c r="HXK40" s="42"/>
      <c r="HXL40" s="42"/>
      <c r="HXM40" s="42"/>
      <c r="HXN40" s="42"/>
      <c r="HXO40" s="42"/>
      <c r="HXP40" s="42"/>
      <c r="HXQ40" s="42"/>
      <c r="HXR40" s="42"/>
      <c r="HXS40" s="42"/>
      <c r="HXT40" s="42"/>
      <c r="HXU40" s="42"/>
      <c r="HXV40" s="42"/>
      <c r="HXW40" s="42"/>
      <c r="HXX40" s="42"/>
      <c r="HXY40" s="42"/>
      <c r="HXZ40" s="42"/>
      <c r="HYA40" s="42"/>
      <c r="HYB40" s="42"/>
      <c r="HYC40" s="42"/>
      <c r="HYD40" s="42"/>
      <c r="HYE40" s="42"/>
      <c r="HYF40" s="42"/>
      <c r="HYG40" s="42"/>
      <c r="HYH40" s="42"/>
      <c r="HYI40" s="42"/>
      <c r="HYJ40" s="42"/>
      <c r="HYK40" s="42"/>
      <c r="HYL40" s="42"/>
      <c r="HYM40" s="42"/>
      <c r="HYN40" s="42"/>
      <c r="HYO40" s="42"/>
      <c r="HYP40" s="42"/>
      <c r="HYQ40" s="42"/>
      <c r="HYR40" s="42"/>
      <c r="HYS40" s="42"/>
      <c r="HYT40" s="42"/>
      <c r="HYU40" s="42"/>
      <c r="HYV40" s="42"/>
      <c r="HYW40" s="42"/>
      <c r="HYX40" s="42"/>
      <c r="HYY40" s="42"/>
      <c r="HYZ40" s="42"/>
      <c r="HZA40" s="42"/>
      <c r="HZB40" s="42"/>
      <c r="HZC40" s="42"/>
      <c r="HZD40" s="42"/>
      <c r="HZE40" s="42"/>
      <c r="HZF40" s="42"/>
      <c r="HZG40" s="42"/>
      <c r="HZH40" s="42"/>
      <c r="HZI40" s="42"/>
      <c r="HZJ40" s="42"/>
      <c r="HZK40" s="42"/>
      <c r="HZL40" s="42"/>
      <c r="HZM40" s="42"/>
      <c r="HZN40" s="42"/>
      <c r="HZO40" s="42"/>
      <c r="HZP40" s="42"/>
      <c r="HZQ40" s="42"/>
      <c r="HZR40" s="42"/>
      <c r="HZS40" s="42"/>
      <c r="HZT40" s="42"/>
      <c r="HZU40" s="42"/>
      <c r="HZV40" s="42"/>
      <c r="HZW40" s="42"/>
      <c r="HZX40" s="42"/>
      <c r="HZY40" s="42"/>
      <c r="HZZ40" s="42"/>
      <c r="IAA40" s="42"/>
      <c r="IAB40" s="42"/>
      <c r="IAC40" s="42"/>
      <c r="IAD40" s="42"/>
      <c r="IAE40" s="42"/>
      <c r="IAF40" s="42"/>
      <c r="IAG40" s="42"/>
      <c r="IAH40" s="42"/>
      <c r="IAI40" s="42"/>
      <c r="IAJ40" s="42"/>
      <c r="IAK40" s="42"/>
      <c r="IAL40" s="42"/>
      <c r="IAM40" s="42"/>
      <c r="IAN40" s="42"/>
      <c r="IAO40" s="42"/>
      <c r="IAP40" s="42"/>
      <c r="IAQ40" s="42"/>
      <c r="IAR40" s="42"/>
      <c r="IAS40" s="42"/>
      <c r="IAT40" s="42"/>
      <c r="IAU40" s="42"/>
      <c r="IAV40" s="42"/>
      <c r="IAW40" s="42"/>
      <c r="IAX40" s="42"/>
      <c r="IAY40" s="42"/>
      <c r="IAZ40" s="42"/>
      <c r="IBA40" s="42"/>
      <c r="IBB40" s="42"/>
      <c r="IBC40" s="42"/>
      <c r="IBD40" s="42"/>
      <c r="IBE40" s="42"/>
      <c r="IBF40" s="42"/>
      <c r="IBG40" s="42"/>
      <c r="IBH40" s="42"/>
      <c r="IBI40" s="42"/>
      <c r="IBJ40" s="42"/>
      <c r="IBK40" s="42"/>
      <c r="IBL40" s="42"/>
      <c r="IBM40" s="42"/>
      <c r="IBN40" s="42"/>
      <c r="IBO40" s="42"/>
      <c r="IBP40" s="42"/>
      <c r="IBQ40" s="42"/>
      <c r="IBR40" s="42"/>
      <c r="IBS40" s="42"/>
      <c r="IBT40" s="42"/>
      <c r="IBU40" s="42"/>
      <c r="IBV40" s="42"/>
      <c r="IBW40" s="42"/>
      <c r="IBX40" s="42"/>
      <c r="IBY40" s="42"/>
      <c r="IBZ40" s="42"/>
      <c r="ICA40" s="42"/>
      <c r="ICB40" s="42"/>
      <c r="ICC40" s="42"/>
      <c r="ICD40" s="42"/>
      <c r="ICE40" s="42"/>
      <c r="ICF40" s="42"/>
      <c r="ICG40" s="42"/>
      <c r="ICH40" s="42"/>
      <c r="ICI40" s="42"/>
      <c r="ICJ40" s="42"/>
      <c r="ICK40" s="42"/>
      <c r="ICL40" s="42"/>
      <c r="ICM40" s="42"/>
      <c r="ICN40" s="42"/>
      <c r="ICO40" s="42"/>
      <c r="ICP40" s="42"/>
      <c r="ICQ40" s="42"/>
      <c r="ICR40" s="42"/>
      <c r="ICS40" s="42"/>
      <c r="ICT40" s="42"/>
      <c r="ICU40" s="42"/>
      <c r="ICV40" s="42"/>
      <c r="ICW40" s="42"/>
      <c r="ICX40" s="42"/>
      <c r="ICY40" s="42"/>
      <c r="ICZ40" s="42"/>
      <c r="IDA40" s="42"/>
      <c r="IDB40" s="42"/>
      <c r="IDC40" s="42"/>
      <c r="IDD40" s="42"/>
      <c r="IDE40" s="42"/>
      <c r="IDF40" s="42"/>
      <c r="IDG40" s="42"/>
      <c r="IDH40" s="42"/>
      <c r="IDI40" s="42"/>
      <c r="IDJ40" s="42"/>
      <c r="IDK40" s="42"/>
      <c r="IDL40" s="42"/>
      <c r="IDM40" s="42"/>
      <c r="IDN40" s="42"/>
      <c r="IDO40" s="42"/>
      <c r="IDP40" s="42"/>
      <c r="IDQ40" s="42"/>
      <c r="IDR40" s="42"/>
      <c r="IDS40" s="42"/>
      <c r="IDT40" s="42"/>
      <c r="IDU40" s="42"/>
      <c r="IDV40" s="42"/>
      <c r="IDW40" s="42"/>
      <c r="IDX40" s="42"/>
      <c r="IDY40" s="42"/>
      <c r="IDZ40" s="42"/>
      <c r="IEA40" s="42"/>
      <c r="IEB40" s="42"/>
      <c r="IEC40" s="42"/>
      <c r="IED40" s="42"/>
      <c r="IEE40" s="42"/>
      <c r="IEF40" s="42"/>
      <c r="IEG40" s="42"/>
      <c r="IEH40" s="42"/>
      <c r="IEI40" s="42"/>
      <c r="IEJ40" s="42"/>
      <c r="IEK40" s="42"/>
      <c r="IEL40" s="42"/>
      <c r="IEM40" s="42"/>
      <c r="IEN40" s="42"/>
      <c r="IEO40" s="42"/>
      <c r="IEP40" s="42"/>
      <c r="IEQ40" s="42"/>
      <c r="IER40" s="42"/>
      <c r="IES40" s="42"/>
      <c r="IET40" s="42"/>
      <c r="IEU40" s="42"/>
      <c r="IEV40" s="42"/>
      <c r="IEW40" s="42"/>
      <c r="IEX40" s="42"/>
      <c r="IEY40" s="42"/>
      <c r="IEZ40" s="42"/>
      <c r="IFA40" s="42"/>
      <c r="IFB40" s="42"/>
      <c r="IFC40" s="42"/>
      <c r="IFD40" s="42"/>
      <c r="IFE40" s="42"/>
      <c r="IFF40" s="42"/>
      <c r="IFG40" s="42"/>
      <c r="IFH40" s="42"/>
      <c r="IFI40" s="42"/>
      <c r="IFJ40" s="42"/>
      <c r="IFK40" s="42"/>
      <c r="IFL40" s="42"/>
      <c r="IFM40" s="42"/>
      <c r="IFN40" s="42"/>
      <c r="IFO40" s="42"/>
      <c r="IFP40" s="42"/>
      <c r="IFQ40" s="42"/>
      <c r="IFR40" s="42"/>
      <c r="IFS40" s="42"/>
      <c r="IFT40" s="42"/>
      <c r="IFU40" s="42"/>
      <c r="IFV40" s="42"/>
      <c r="IFW40" s="42"/>
      <c r="IFX40" s="42"/>
      <c r="IFY40" s="42"/>
      <c r="IFZ40" s="42"/>
      <c r="IGA40" s="42"/>
      <c r="IGB40" s="42"/>
      <c r="IGC40" s="42"/>
      <c r="IGD40" s="42"/>
      <c r="IGE40" s="42"/>
      <c r="IGF40" s="42"/>
      <c r="IGG40" s="42"/>
      <c r="IGH40" s="42"/>
      <c r="IGI40" s="42"/>
      <c r="IGJ40" s="42"/>
      <c r="IGK40" s="42"/>
      <c r="IGL40" s="42"/>
      <c r="IGM40" s="42"/>
      <c r="IGN40" s="42"/>
      <c r="IGO40" s="42"/>
      <c r="IGP40" s="42"/>
      <c r="IGQ40" s="42"/>
      <c r="IGR40" s="42"/>
      <c r="IGS40" s="42"/>
      <c r="IGT40" s="42"/>
      <c r="IGU40" s="42"/>
      <c r="IGV40" s="42"/>
      <c r="IGW40" s="42"/>
      <c r="IGX40" s="42"/>
      <c r="IGY40" s="42"/>
      <c r="IGZ40" s="42"/>
      <c r="IHA40" s="42"/>
      <c r="IHB40" s="42"/>
      <c r="IHC40" s="42"/>
      <c r="IHD40" s="42"/>
      <c r="IHE40" s="42"/>
      <c r="IHF40" s="42"/>
      <c r="IHG40" s="42"/>
      <c r="IHH40" s="42"/>
      <c r="IHI40" s="42"/>
      <c r="IHJ40" s="42"/>
      <c r="IHK40" s="42"/>
      <c r="IHL40" s="42"/>
      <c r="IHM40" s="42"/>
      <c r="IHN40" s="42"/>
      <c r="IHO40" s="42"/>
      <c r="IHP40" s="42"/>
      <c r="IHQ40" s="42"/>
      <c r="IHR40" s="42"/>
      <c r="IHS40" s="42"/>
      <c r="IHT40" s="42"/>
      <c r="IHU40" s="42"/>
      <c r="IHV40" s="42"/>
      <c r="IHW40" s="42"/>
      <c r="IHX40" s="42"/>
      <c r="IHY40" s="42"/>
      <c r="IHZ40" s="42"/>
      <c r="IIA40" s="42"/>
      <c r="IIB40" s="42"/>
      <c r="IIC40" s="42"/>
      <c r="IID40" s="42"/>
      <c r="IIE40" s="42"/>
      <c r="IIF40" s="42"/>
      <c r="IIG40" s="42"/>
      <c r="IIH40" s="42"/>
      <c r="III40" s="42"/>
      <c r="IIJ40" s="42"/>
      <c r="IIK40" s="42"/>
      <c r="IIL40" s="42"/>
      <c r="IIM40" s="42"/>
      <c r="IIN40" s="42"/>
      <c r="IIO40" s="42"/>
      <c r="IIP40" s="42"/>
      <c r="IIQ40" s="42"/>
      <c r="IIR40" s="42"/>
      <c r="IIS40" s="42"/>
      <c r="IIT40" s="42"/>
      <c r="IIU40" s="42"/>
      <c r="IIV40" s="42"/>
      <c r="IIW40" s="42"/>
      <c r="IIX40" s="42"/>
      <c r="IIY40" s="42"/>
      <c r="IIZ40" s="42"/>
      <c r="IJA40" s="42"/>
      <c r="IJB40" s="42"/>
      <c r="IJC40" s="42"/>
      <c r="IJD40" s="42"/>
      <c r="IJE40" s="42"/>
      <c r="IJF40" s="42"/>
      <c r="IJG40" s="42"/>
      <c r="IJH40" s="42"/>
      <c r="IJI40" s="42"/>
      <c r="IJJ40" s="42"/>
      <c r="IJK40" s="42"/>
      <c r="IJL40" s="42"/>
      <c r="IJM40" s="42"/>
      <c r="IJN40" s="42"/>
      <c r="IJO40" s="42"/>
      <c r="IJP40" s="42"/>
      <c r="IJQ40" s="42"/>
      <c r="IJR40" s="42"/>
      <c r="IJS40" s="42"/>
      <c r="IJT40" s="42"/>
      <c r="IJU40" s="42"/>
      <c r="IJV40" s="42"/>
      <c r="IJW40" s="42"/>
      <c r="IJX40" s="42"/>
      <c r="IJY40" s="42"/>
      <c r="IJZ40" s="42"/>
      <c r="IKA40" s="42"/>
      <c r="IKB40" s="42"/>
      <c r="IKC40" s="42"/>
      <c r="IKD40" s="42"/>
      <c r="IKE40" s="42"/>
      <c r="IKF40" s="42"/>
      <c r="IKG40" s="42"/>
      <c r="IKH40" s="42"/>
      <c r="IKI40" s="42"/>
      <c r="IKJ40" s="42"/>
      <c r="IKK40" s="42"/>
      <c r="IKL40" s="42"/>
      <c r="IKM40" s="42"/>
      <c r="IKN40" s="42"/>
      <c r="IKO40" s="42"/>
      <c r="IKP40" s="42"/>
      <c r="IKQ40" s="42"/>
      <c r="IKR40" s="42"/>
      <c r="IKS40" s="42"/>
      <c r="IKT40" s="42"/>
      <c r="IKU40" s="42"/>
      <c r="IKV40" s="42"/>
      <c r="IKW40" s="42"/>
      <c r="IKX40" s="42"/>
      <c r="IKY40" s="42"/>
      <c r="IKZ40" s="42"/>
      <c r="ILA40" s="42"/>
      <c r="ILB40" s="42"/>
      <c r="ILC40" s="42"/>
      <c r="ILD40" s="42"/>
      <c r="ILE40" s="42"/>
      <c r="ILF40" s="42"/>
      <c r="ILG40" s="42"/>
      <c r="ILH40" s="42"/>
      <c r="ILI40" s="42"/>
      <c r="ILJ40" s="42"/>
      <c r="ILK40" s="42"/>
      <c r="ILL40" s="42"/>
      <c r="ILM40" s="42"/>
      <c r="ILN40" s="42"/>
      <c r="ILO40" s="42"/>
      <c r="ILP40" s="42"/>
      <c r="ILQ40" s="42"/>
      <c r="ILR40" s="42"/>
      <c r="ILS40" s="42"/>
      <c r="ILT40" s="42"/>
      <c r="ILU40" s="42"/>
      <c r="ILV40" s="42"/>
      <c r="ILW40" s="42"/>
      <c r="ILX40" s="42"/>
      <c r="ILY40" s="42"/>
      <c r="ILZ40" s="42"/>
      <c r="IMA40" s="42"/>
      <c r="IMB40" s="42"/>
      <c r="IMC40" s="42"/>
      <c r="IMD40" s="42"/>
      <c r="IME40" s="42"/>
      <c r="IMF40" s="42"/>
      <c r="IMG40" s="42"/>
      <c r="IMH40" s="42"/>
      <c r="IMI40" s="42"/>
      <c r="IMJ40" s="42"/>
      <c r="IMK40" s="42"/>
      <c r="IML40" s="42"/>
      <c r="IMM40" s="42"/>
      <c r="IMN40" s="42"/>
      <c r="IMO40" s="42"/>
      <c r="IMP40" s="42"/>
      <c r="IMQ40" s="42"/>
      <c r="IMR40" s="42"/>
      <c r="IMS40" s="42"/>
      <c r="IMT40" s="42"/>
      <c r="IMU40" s="42"/>
      <c r="IMV40" s="42"/>
      <c r="IMW40" s="42"/>
      <c r="IMX40" s="42"/>
      <c r="IMY40" s="42"/>
      <c r="IMZ40" s="42"/>
      <c r="INA40" s="42"/>
      <c r="INB40" s="42"/>
      <c r="INC40" s="42"/>
      <c r="IND40" s="42"/>
      <c r="INE40" s="42"/>
      <c r="INF40" s="42"/>
      <c r="ING40" s="42"/>
      <c r="INH40" s="42"/>
      <c r="INI40" s="42"/>
      <c r="INJ40" s="42"/>
      <c r="INK40" s="42"/>
      <c r="INL40" s="42"/>
      <c r="INM40" s="42"/>
      <c r="INN40" s="42"/>
      <c r="INO40" s="42"/>
      <c r="INP40" s="42"/>
      <c r="INQ40" s="42"/>
      <c r="INR40" s="42"/>
      <c r="INS40" s="42"/>
      <c r="INT40" s="42"/>
      <c r="INU40" s="42"/>
      <c r="INV40" s="42"/>
      <c r="INW40" s="42"/>
      <c r="INX40" s="42"/>
      <c r="INY40" s="42"/>
      <c r="INZ40" s="42"/>
      <c r="IOA40" s="42"/>
      <c r="IOB40" s="42"/>
      <c r="IOC40" s="42"/>
      <c r="IOD40" s="42"/>
      <c r="IOE40" s="42"/>
      <c r="IOF40" s="42"/>
      <c r="IOG40" s="42"/>
      <c r="IOH40" s="42"/>
      <c r="IOI40" s="42"/>
      <c r="IOJ40" s="42"/>
      <c r="IOK40" s="42"/>
      <c r="IOL40" s="42"/>
      <c r="IOM40" s="42"/>
      <c r="ION40" s="42"/>
      <c r="IOO40" s="42"/>
      <c r="IOP40" s="42"/>
      <c r="IOQ40" s="42"/>
      <c r="IOR40" s="42"/>
      <c r="IOS40" s="42"/>
      <c r="IOT40" s="42"/>
      <c r="IOU40" s="42"/>
      <c r="IOV40" s="42"/>
      <c r="IOW40" s="42"/>
      <c r="IOX40" s="42"/>
      <c r="IOY40" s="42"/>
      <c r="IOZ40" s="42"/>
      <c r="IPA40" s="42"/>
      <c r="IPB40" s="42"/>
      <c r="IPC40" s="42"/>
      <c r="IPD40" s="42"/>
      <c r="IPE40" s="42"/>
      <c r="IPF40" s="42"/>
      <c r="IPG40" s="42"/>
      <c r="IPH40" s="42"/>
      <c r="IPI40" s="42"/>
      <c r="IPJ40" s="42"/>
      <c r="IPK40" s="42"/>
      <c r="IPL40" s="42"/>
      <c r="IPM40" s="42"/>
      <c r="IPN40" s="42"/>
      <c r="IPO40" s="42"/>
      <c r="IPP40" s="42"/>
      <c r="IPQ40" s="42"/>
      <c r="IPR40" s="42"/>
      <c r="IPS40" s="42"/>
      <c r="IPT40" s="42"/>
      <c r="IPU40" s="42"/>
      <c r="IPV40" s="42"/>
      <c r="IPW40" s="42"/>
      <c r="IPX40" s="42"/>
      <c r="IPY40" s="42"/>
      <c r="IPZ40" s="42"/>
      <c r="IQA40" s="42"/>
      <c r="IQB40" s="42"/>
      <c r="IQC40" s="42"/>
      <c r="IQD40" s="42"/>
      <c r="IQE40" s="42"/>
      <c r="IQF40" s="42"/>
      <c r="IQG40" s="42"/>
      <c r="IQH40" s="42"/>
      <c r="IQI40" s="42"/>
      <c r="IQJ40" s="42"/>
      <c r="IQK40" s="42"/>
      <c r="IQL40" s="42"/>
      <c r="IQM40" s="42"/>
      <c r="IQN40" s="42"/>
      <c r="IQO40" s="42"/>
      <c r="IQP40" s="42"/>
      <c r="IQQ40" s="42"/>
      <c r="IQR40" s="42"/>
      <c r="IQS40" s="42"/>
      <c r="IQT40" s="42"/>
      <c r="IQU40" s="42"/>
      <c r="IQV40" s="42"/>
      <c r="IQW40" s="42"/>
      <c r="IQX40" s="42"/>
      <c r="IQY40" s="42"/>
      <c r="IQZ40" s="42"/>
      <c r="IRA40" s="42"/>
      <c r="IRB40" s="42"/>
      <c r="IRC40" s="42"/>
      <c r="IRD40" s="42"/>
      <c r="IRE40" s="42"/>
      <c r="IRF40" s="42"/>
      <c r="IRG40" s="42"/>
      <c r="IRH40" s="42"/>
      <c r="IRI40" s="42"/>
      <c r="IRJ40" s="42"/>
      <c r="IRK40" s="42"/>
      <c r="IRL40" s="42"/>
      <c r="IRM40" s="42"/>
      <c r="IRN40" s="42"/>
      <c r="IRO40" s="42"/>
      <c r="IRP40" s="42"/>
      <c r="IRQ40" s="42"/>
      <c r="IRR40" s="42"/>
      <c r="IRS40" s="42"/>
      <c r="IRT40" s="42"/>
      <c r="IRU40" s="42"/>
      <c r="IRV40" s="42"/>
      <c r="IRW40" s="42"/>
      <c r="IRX40" s="42"/>
      <c r="IRY40" s="42"/>
      <c r="IRZ40" s="42"/>
      <c r="ISA40" s="42"/>
      <c r="ISB40" s="42"/>
      <c r="ISC40" s="42"/>
      <c r="ISD40" s="42"/>
      <c r="ISE40" s="42"/>
      <c r="ISF40" s="42"/>
      <c r="ISG40" s="42"/>
      <c r="ISH40" s="42"/>
      <c r="ISI40" s="42"/>
      <c r="ISJ40" s="42"/>
      <c r="ISK40" s="42"/>
      <c r="ISL40" s="42"/>
      <c r="ISM40" s="42"/>
      <c r="ISN40" s="42"/>
      <c r="ISO40" s="42"/>
      <c r="ISP40" s="42"/>
      <c r="ISQ40" s="42"/>
      <c r="ISR40" s="42"/>
      <c r="ISS40" s="42"/>
      <c r="IST40" s="42"/>
      <c r="ISU40" s="42"/>
      <c r="ISV40" s="42"/>
      <c r="ISW40" s="42"/>
      <c r="ISX40" s="42"/>
      <c r="ISY40" s="42"/>
      <c r="ISZ40" s="42"/>
      <c r="ITA40" s="42"/>
      <c r="ITB40" s="42"/>
      <c r="ITC40" s="42"/>
      <c r="ITD40" s="42"/>
      <c r="ITE40" s="42"/>
      <c r="ITF40" s="42"/>
      <c r="ITG40" s="42"/>
      <c r="ITH40" s="42"/>
      <c r="ITI40" s="42"/>
      <c r="ITJ40" s="42"/>
      <c r="ITK40" s="42"/>
      <c r="ITL40" s="42"/>
      <c r="ITM40" s="42"/>
      <c r="ITN40" s="42"/>
      <c r="ITO40" s="42"/>
      <c r="ITP40" s="42"/>
      <c r="ITQ40" s="42"/>
      <c r="ITR40" s="42"/>
      <c r="ITS40" s="42"/>
      <c r="ITT40" s="42"/>
      <c r="ITU40" s="42"/>
      <c r="ITV40" s="42"/>
      <c r="ITW40" s="42"/>
      <c r="ITX40" s="42"/>
      <c r="ITY40" s="42"/>
      <c r="ITZ40" s="42"/>
      <c r="IUA40" s="42"/>
      <c r="IUB40" s="42"/>
      <c r="IUC40" s="42"/>
      <c r="IUD40" s="42"/>
      <c r="IUE40" s="42"/>
      <c r="IUF40" s="42"/>
      <c r="IUG40" s="42"/>
      <c r="IUH40" s="42"/>
      <c r="IUI40" s="42"/>
      <c r="IUJ40" s="42"/>
      <c r="IUK40" s="42"/>
      <c r="IUL40" s="42"/>
      <c r="IUM40" s="42"/>
      <c r="IUN40" s="42"/>
      <c r="IUO40" s="42"/>
      <c r="IUP40" s="42"/>
      <c r="IUQ40" s="42"/>
      <c r="IUR40" s="42"/>
      <c r="IUS40" s="42"/>
      <c r="IUT40" s="42"/>
      <c r="IUU40" s="42"/>
      <c r="IUV40" s="42"/>
      <c r="IUW40" s="42"/>
      <c r="IUX40" s="42"/>
      <c r="IUY40" s="42"/>
      <c r="IUZ40" s="42"/>
      <c r="IVA40" s="42"/>
      <c r="IVB40" s="42"/>
      <c r="IVC40" s="42"/>
      <c r="IVD40" s="42"/>
      <c r="IVE40" s="42"/>
      <c r="IVF40" s="42"/>
      <c r="IVG40" s="42"/>
      <c r="IVH40" s="42"/>
      <c r="IVI40" s="42"/>
      <c r="IVJ40" s="42"/>
      <c r="IVK40" s="42"/>
      <c r="IVL40" s="42"/>
      <c r="IVM40" s="42"/>
      <c r="IVN40" s="42"/>
      <c r="IVO40" s="42"/>
      <c r="IVP40" s="42"/>
      <c r="IVQ40" s="42"/>
      <c r="IVR40" s="42"/>
      <c r="IVS40" s="42"/>
      <c r="IVT40" s="42"/>
      <c r="IVU40" s="42"/>
      <c r="IVV40" s="42"/>
      <c r="IVW40" s="42"/>
      <c r="IVX40" s="42"/>
      <c r="IVY40" s="42"/>
      <c r="IVZ40" s="42"/>
      <c r="IWA40" s="42"/>
      <c r="IWB40" s="42"/>
      <c r="IWC40" s="42"/>
      <c r="IWD40" s="42"/>
      <c r="IWE40" s="42"/>
      <c r="IWF40" s="42"/>
      <c r="IWG40" s="42"/>
      <c r="IWH40" s="42"/>
      <c r="IWI40" s="42"/>
      <c r="IWJ40" s="42"/>
      <c r="IWK40" s="42"/>
      <c r="IWL40" s="42"/>
      <c r="IWM40" s="42"/>
      <c r="IWN40" s="42"/>
      <c r="IWO40" s="42"/>
      <c r="IWP40" s="42"/>
      <c r="IWQ40" s="42"/>
      <c r="IWR40" s="42"/>
      <c r="IWS40" s="42"/>
      <c r="IWT40" s="42"/>
      <c r="IWU40" s="42"/>
      <c r="IWV40" s="42"/>
      <c r="IWW40" s="42"/>
      <c r="IWX40" s="42"/>
      <c r="IWY40" s="42"/>
      <c r="IWZ40" s="42"/>
      <c r="IXA40" s="42"/>
      <c r="IXB40" s="42"/>
      <c r="IXC40" s="42"/>
      <c r="IXD40" s="42"/>
      <c r="IXE40" s="42"/>
      <c r="IXF40" s="42"/>
      <c r="IXG40" s="42"/>
      <c r="IXH40" s="42"/>
      <c r="IXI40" s="42"/>
      <c r="IXJ40" s="42"/>
      <c r="IXK40" s="42"/>
      <c r="IXL40" s="42"/>
      <c r="IXM40" s="42"/>
      <c r="IXN40" s="42"/>
      <c r="IXO40" s="42"/>
      <c r="IXP40" s="42"/>
      <c r="IXQ40" s="42"/>
      <c r="IXR40" s="42"/>
      <c r="IXS40" s="42"/>
      <c r="IXT40" s="42"/>
      <c r="IXU40" s="42"/>
      <c r="IXV40" s="42"/>
      <c r="IXW40" s="42"/>
      <c r="IXX40" s="42"/>
      <c r="IXY40" s="42"/>
      <c r="IXZ40" s="42"/>
      <c r="IYA40" s="42"/>
      <c r="IYB40" s="42"/>
      <c r="IYC40" s="42"/>
      <c r="IYD40" s="42"/>
      <c r="IYE40" s="42"/>
      <c r="IYF40" s="42"/>
      <c r="IYG40" s="42"/>
      <c r="IYH40" s="42"/>
      <c r="IYI40" s="42"/>
      <c r="IYJ40" s="42"/>
      <c r="IYK40" s="42"/>
      <c r="IYL40" s="42"/>
      <c r="IYM40" s="42"/>
      <c r="IYN40" s="42"/>
      <c r="IYO40" s="42"/>
      <c r="IYP40" s="42"/>
      <c r="IYQ40" s="42"/>
      <c r="IYR40" s="42"/>
      <c r="IYS40" s="42"/>
      <c r="IYT40" s="42"/>
      <c r="IYU40" s="42"/>
      <c r="IYV40" s="42"/>
      <c r="IYW40" s="42"/>
      <c r="IYX40" s="42"/>
      <c r="IYY40" s="42"/>
      <c r="IYZ40" s="42"/>
      <c r="IZA40" s="42"/>
      <c r="IZB40" s="42"/>
      <c r="IZC40" s="42"/>
      <c r="IZD40" s="42"/>
      <c r="IZE40" s="42"/>
      <c r="IZF40" s="42"/>
      <c r="IZG40" s="42"/>
      <c r="IZH40" s="42"/>
      <c r="IZI40" s="42"/>
      <c r="IZJ40" s="42"/>
      <c r="IZK40" s="42"/>
      <c r="IZL40" s="42"/>
      <c r="IZM40" s="42"/>
      <c r="IZN40" s="42"/>
      <c r="IZO40" s="42"/>
      <c r="IZP40" s="42"/>
      <c r="IZQ40" s="42"/>
      <c r="IZR40" s="42"/>
      <c r="IZS40" s="42"/>
      <c r="IZT40" s="42"/>
      <c r="IZU40" s="42"/>
      <c r="IZV40" s="42"/>
      <c r="IZW40" s="42"/>
      <c r="IZX40" s="42"/>
      <c r="IZY40" s="42"/>
      <c r="IZZ40" s="42"/>
      <c r="JAA40" s="42"/>
      <c r="JAB40" s="42"/>
      <c r="JAC40" s="42"/>
      <c r="JAD40" s="42"/>
      <c r="JAE40" s="42"/>
      <c r="JAF40" s="42"/>
      <c r="JAG40" s="42"/>
      <c r="JAH40" s="42"/>
      <c r="JAI40" s="42"/>
      <c r="JAJ40" s="42"/>
      <c r="JAK40" s="42"/>
      <c r="JAL40" s="42"/>
      <c r="JAM40" s="42"/>
      <c r="JAN40" s="42"/>
      <c r="JAO40" s="42"/>
      <c r="JAP40" s="42"/>
      <c r="JAQ40" s="42"/>
      <c r="JAR40" s="42"/>
      <c r="JAS40" s="42"/>
      <c r="JAT40" s="42"/>
      <c r="JAU40" s="42"/>
      <c r="JAV40" s="42"/>
      <c r="JAW40" s="42"/>
      <c r="JAX40" s="42"/>
      <c r="JAY40" s="42"/>
      <c r="JAZ40" s="42"/>
      <c r="JBA40" s="42"/>
      <c r="JBB40" s="42"/>
      <c r="JBC40" s="42"/>
      <c r="JBD40" s="42"/>
      <c r="JBE40" s="42"/>
      <c r="JBF40" s="42"/>
      <c r="JBG40" s="42"/>
      <c r="JBH40" s="42"/>
      <c r="JBI40" s="42"/>
      <c r="JBJ40" s="42"/>
      <c r="JBK40" s="42"/>
      <c r="JBL40" s="42"/>
      <c r="JBM40" s="42"/>
      <c r="JBN40" s="42"/>
      <c r="JBO40" s="42"/>
      <c r="JBP40" s="42"/>
      <c r="JBQ40" s="42"/>
      <c r="JBR40" s="42"/>
      <c r="JBS40" s="42"/>
      <c r="JBT40" s="42"/>
      <c r="JBU40" s="42"/>
      <c r="JBV40" s="42"/>
      <c r="JBW40" s="42"/>
      <c r="JBX40" s="42"/>
      <c r="JBY40" s="42"/>
      <c r="JBZ40" s="42"/>
      <c r="JCA40" s="42"/>
      <c r="JCB40" s="42"/>
      <c r="JCC40" s="42"/>
      <c r="JCD40" s="42"/>
      <c r="JCE40" s="42"/>
      <c r="JCF40" s="42"/>
      <c r="JCG40" s="42"/>
      <c r="JCH40" s="42"/>
      <c r="JCI40" s="42"/>
      <c r="JCJ40" s="42"/>
      <c r="JCK40" s="42"/>
      <c r="JCL40" s="42"/>
      <c r="JCM40" s="42"/>
      <c r="JCN40" s="42"/>
      <c r="JCO40" s="42"/>
      <c r="JCP40" s="42"/>
      <c r="JCQ40" s="42"/>
      <c r="JCR40" s="42"/>
      <c r="JCS40" s="42"/>
      <c r="JCT40" s="42"/>
      <c r="JCU40" s="42"/>
      <c r="JCV40" s="42"/>
      <c r="JCW40" s="42"/>
      <c r="JCX40" s="42"/>
      <c r="JCY40" s="42"/>
      <c r="JCZ40" s="42"/>
      <c r="JDA40" s="42"/>
      <c r="JDB40" s="42"/>
      <c r="JDC40" s="42"/>
      <c r="JDD40" s="42"/>
      <c r="JDE40" s="42"/>
      <c r="JDF40" s="42"/>
      <c r="JDG40" s="42"/>
      <c r="JDH40" s="42"/>
      <c r="JDI40" s="42"/>
      <c r="JDJ40" s="42"/>
      <c r="JDK40" s="42"/>
      <c r="JDL40" s="42"/>
      <c r="JDM40" s="42"/>
      <c r="JDN40" s="42"/>
      <c r="JDO40" s="42"/>
      <c r="JDP40" s="42"/>
      <c r="JDQ40" s="42"/>
      <c r="JDR40" s="42"/>
      <c r="JDS40" s="42"/>
      <c r="JDT40" s="42"/>
      <c r="JDU40" s="42"/>
      <c r="JDV40" s="42"/>
      <c r="JDW40" s="42"/>
      <c r="JDX40" s="42"/>
      <c r="JDY40" s="42"/>
      <c r="JDZ40" s="42"/>
      <c r="JEA40" s="42"/>
      <c r="JEB40" s="42"/>
      <c r="JEC40" s="42"/>
      <c r="JED40" s="42"/>
      <c r="JEE40" s="42"/>
      <c r="JEF40" s="42"/>
      <c r="JEG40" s="42"/>
      <c r="JEH40" s="42"/>
      <c r="JEI40" s="42"/>
      <c r="JEJ40" s="42"/>
      <c r="JEK40" s="42"/>
      <c r="JEL40" s="42"/>
      <c r="JEM40" s="42"/>
      <c r="JEN40" s="42"/>
      <c r="JEO40" s="42"/>
      <c r="JEP40" s="42"/>
      <c r="JEQ40" s="42"/>
      <c r="JER40" s="42"/>
      <c r="JES40" s="42"/>
      <c r="JET40" s="42"/>
      <c r="JEU40" s="42"/>
      <c r="JEV40" s="42"/>
      <c r="JEW40" s="42"/>
      <c r="JEX40" s="42"/>
      <c r="JEY40" s="42"/>
      <c r="JEZ40" s="42"/>
      <c r="JFA40" s="42"/>
      <c r="JFB40" s="42"/>
      <c r="JFC40" s="42"/>
      <c r="JFD40" s="42"/>
      <c r="JFE40" s="42"/>
      <c r="JFF40" s="42"/>
      <c r="JFG40" s="42"/>
      <c r="JFH40" s="42"/>
      <c r="JFI40" s="42"/>
      <c r="JFJ40" s="42"/>
      <c r="JFK40" s="42"/>
      <c r="JFL40" s="42"/>
      <c r="JFM40" s="42"/>
      <c r="JFN40" s="42"/>
      <c r="JFO40" s="42"/>
      <c r="JFP40" s="42"/>
      <c r="JFQ40" s="42"/>
      <c r="JFR40" s="42"/>
      <c r="JFS40" s="42"/>
      <c r="JFT40" s="42"/>
      <c r="JFU40" s="42"/>
      <c r="JFV40" s="42"/>
      <c r="JFW40" s="42"/>
      <c r="JFX40" s="42"/>
      <c r="JFY40" s="42"/>
      <c r="JFZ40" s="42"/>
      <c r="JGA40" s="42"/>
      <c r="JGB40" s="42"/>
      <c r="JGC40" s="42"/>
      <c r="JGD40" s="42"/>
      <c r="JGE40" s="42"/>
      <c r="JGF40" s="42"/>
      <c r="JGG40" s="42"/>
      <c r="JGH40" s="42"/>
      <c r="JGI40" s="42"/>
      <c r="JGJ40" s="42"/>
      <c r="JGK40" s="42"/>
      <c r="JGL40" s="42"/>
      <c r="JGM40" s="42"/>
      <c r="JGN40" s="42"/>
      <c r="JGO40" s="42"/>
      <c r="JGP40" s="42"/>
      <c r="JGQ40" s="42"/>
      <c r="JGR40" s="42"/>
      <c r="JGS40" s="42"/>
      <c r="JGT40" s="42"/>
      <c r="JGU40" s="42"/>
      <c r="JGV40" s="42"/>
      <c r="JGW40" s="42"/>
      <c r="JGX40" s="42"/>
      <c r="JGY40" s="42"/>
      <c r="JGZ40" s="42"/>
      <c r="JHA40" s="42"/>
      <c r="JHB40" s="42"/>
      <c r="JHC40" s="42"/>
      <c r="JHD40" s="42"/>
      <c r="JHE40" s="42"/>
      <c r="JHF40" s="42"/>
      <c r="JHG40" s="42"/>
      <c r="JHH40" s="42"/>
      <c r="JHI40" s="42"/>
      <c r="JHJ40" s="42"/>
      <c r="JHK40" s="42"/>
      <c r="JHL40" s="42"/>
      <c r="JHM40" s="42"/>
      <c r="JHN40" s="42"/>
      <c r="JHO40" s="42"/>
      <c r="JHP40" s="42"/>
      <c r="JHQ40" s="42"/>
      <c r="JHR40" s="42"/>
      <c r="JHS40" s="42"/>
      <c r="JHT40" s="42"/>
      <c r="JHU40" s="42"/>
      <c r="JHV40" s="42"/>
      <c r="JHW40" s="42"/>
      <c r="JHX40" s="42"/>
      <c r="JHY40" s="42"/>
      <c r="JHZ40" s="42"/>
      <c r="JIA40" s="42"/>
      <c r="JIB40" s="42"/>
      <c r="JIC40" s="42"/>
      <c r="JID40" s="42"/>
      <c r="JIE40" s="42"/>
      <c r="JIF40" s="42"/>
      <c r="JIG40" s="42"/>
      <c r="JIH40" s="42"/>
      <c r="JII40" s="42"/>
      <c r="JIJ40" s="42"/>
      <c r="JIK40" s="42"/>
      <c r="JIL40" s="42"/>
      <c r="JIM40" s="42"/>
      <c r="JIN40" s="42"/>
      <c r="JIO40" s="42"/>
      <c r="JIP40" s="42"/>
      <c r="JIQ40" s="42"/>
      <c r="JIR40" s="42"/>
      <c r="JIS40" s="42"/>
      <c r="JIT40" s="42"/>
      <c r="JIU40" s="42"/>
      <c r="JIV40" s="42"/>
      <c r="JIW40" s="42"/>
      <c r="JIX40" s="42"/>
      <c r="JIY40" s="42"/>
      <c r="JIZ40" s="42"/>
      <c r="JJA40" s="42"/>
      <c r="JJB40" s="42"/>
      <c r="JJC40" s="42"/>
      <c r="JJD40" s="42"/>
      <c r="JJE40" s="42"/>
      <c r="JJF40" s="42"/>
      <c r="JJG40" s="42"/>
      <c r="JJH40" s="42"/>
      <c r="JJI40" s="42"/>
      <c r="JJJ40" s="42"/>
      <c r="JJK40" s="42"/>
      <c r="JJL40" s="42"/>
      <c r="JJM40" s="42"/>
      <c r="JJN40" s="42"/>
      <c r="JJO40" s="42"/>
      <c r="JJP40" s="42"/>
      <c r="JJQ40" s="42"/>
      <c r="JJR40" s="42"/>
      <c r="JJS40" s="42"/>
      <c r="JJT40" s="42"/>
      <c r="JJU40" s="42"/>
      <c r="JJV40" s="42"/>
      <c r="JJW40" s="42"/>
      <c r="JJX40" s="42"/>
      <c r="JJY40" s="42"/>
      <c r="JJZ40" s="42"/>
      <c r="JKA40" s="42"/>
      <c r="JKB40" s="42"/>
      <c r="JKC40" s="42"/>
      <c r="JKD40" s="42"/>
      <c r="JKE40" s="42"/>
      <c r="JKF40" s="42"/>
      <c r="JKG40" s="42"/>
      <c r="JKH40" s="42"/>
      <c r="JKI40" s="42"/>
      <c r="JKJ40" s="42"/>
      <c r="JKK40" s="42"/>
      <c r="JKL40" s="42"/>
      <c r="JKM40" s="42"/>
      <c r="JKN40" s="42"/>
      <c r="JKO40" s="42"/>
      <c r="JKP40" s="42"/>
      <c r="JKQ40" s="42"/>
      <c r="JKR40" s="42"/>
      <c r="JKS40" s="42"/>
      <c r="JKT40" s="42"/>
      <c r="JKU40" s="42"/>
      <c r="JKV40" s="42"/>
      <c r="JKW40" s="42"/>
      <c r="JKX40" s="42"/>
      <c r="JKY40" s="42"/>
      <c r="JKZ40" s="42"/>
      <c r="JLA40" s="42"/>
      <c r="JLB40" s="42"/>
      <c r="JLC40" s="42"/>
      <c r="JLD40" s="42"/>
      <c r="JLE40" s="42"/>
      <c r="JLF40" s="42"/>
      <c r="JLG40" s="42"/>
      <c r="JLH40" s="42"/>
      <c r="JLI40" s="42"/>
      <c r="JLJ40" s="42"/>
      <c r="JLK40" s="42"/>
      <c r="JLL40" s="42"/>
      <c r="JLM40" s="42"/>
      <c r="JLN40" s="42"/>
      <c r="JLO40" s="42"/>
      <c r="JLP40" s="42"/>
      <c r="JLQ40" s="42"/>
      <c r="JLR40" s="42"/>
      <c r="JLS40" s="42"/>
      <c r="JLT40" s="42"/>
      <c r="JLU40" s="42"/>
      <c r="JLV40" s="42"/>
      <c r="JLW40" s="42"/>
      <c r="JLX40" s="42"/>
      <c r="JLY40" s="42"/>
      <c r="JLZ40" s="42"/>
      <c r="JMA40" s="42"/>
      <c r="JMB40" s="42"/>
      <c r="JMC40" s="42"/>
      <c r="JMD40" s="42"/>
      <c r="JME40" s="42"/>
      <c r="JMF40" s="42"/>
      <c r="JMG40" s="42"/>
      <c r="JMH40" s="42"/>
      <c r="JMI40" s="42"/>
      <c r="JMJ40" s="42"/>
      <c r="JMK40" s="42"/>
      <c r="JML40" s="42"/>
      <c r="JMM40" s="42"/>
      <c r="JMN40" s="42"/>
      <c r="JMO40" s="42"/>
      <c r="JMP40" s="42"/>
      <c r="JMQ40" s="42"/>
      <c r="JMR40" s="42"/>
      <c r="JMS40" s="42"/>
      <c r="JMT40" s="42"/>
      <c r="JMU40" s="42"/>
      <c r="JMV40" s="42"/>
      <c r="JMW40" s="42"/>
      <c r="JMX40" s="42"/>
      <c r="JMY40" s="42"/>
      <c r="JMZ40" s="42"/>
      <c r="JNA40" s="42"/>
      <c r="JNB40" s="42"/>
      <c r="JNC40" s="42"/>
      <c r="JND40" s="42"/>
      <c r="JNE40" s="42"/>
      <c r="JNF40" s="42"/>
      <c r="JNG40" s="42"/>
      <c r="JNH40" s="42"/>
      <c r="JNI40" s="42"/>
      <c r="JNJ40" s="42"/>
      <c r="JNK40" s="42"/>
      <c r="JNL40" s="42"/>
      <c r="JNM40" s="42"/>
      <c r="JNN40" s="42"/>
      <c r="JNO40" s="42"/>
      <c r="JNP40" s="42"/>
      <c r="JNQ40" s="42"/>
      <c r="JNR40" s="42"/>
      <c r="JNS40" s="42"/>
      <c r="JNT40" s="42"/>
      <c r="JNU40" s="42"/>
      <c r="JNV40" s="42"/>
      <c r="JNW40" s="42"/>
      <c r="JNX40" s="42"/>
      <c r="JNY40" s="42"/>
      <c r="JNZ40" s="42"/>
      <c r="JOA40" s="42"/>
      <c r="JOB40" s="42"/>
      <c r="JOC40" s="42"/>
      <c r="JOD40" s="42"/>
      <c r="JOE40" s="42"/>
      <c r="JOF40" s="42"/>
      <c r="JOG40" s="42"/>
      <c r="JOH40" s="42"/>
      <c r="JOI40" s="42"/>
      <c r="JOJ40" s="42"/>
      <c r="JOK40" s="42"/>
      <c r="JOL40" s="42"/>
      <c r="JOM40" s="42"/>
      <c r="JON40" s="42"/>
      <c r="JOO40" s="42"/>
      <c r="JOP40" s="42"/>
      <c r="JOQ40" s="42"/>
      <c r="JOR40" s="42"/>
      <c r="JOS40" s="42"/>
      <c r="JOT40" s="42"/>
      <c r="JOU40" s="42"/>
      <c r="JOV40" s="42"/>
      <c r="JOW40" s="42"/>
      <c r="JOX40" s="42"/>
      <c r="JOY40" s="42"/>
      <c r="JOZ40" s="42"/>
      <c r="JPA40" s="42"/>
      <c r="JPB40" s="42"/>
      <c r="JPC40" s="42"/>
      <c r="JPD40" s="42"/>
      <c r="JPE40" s="42"/>
      <c r="JPF40" s="42"/>
      <c r="JPG40" s="42"/>
      <c r="JPH40" s="42"/>
      <c r="JPI40" s="42"/>
      <c r="JPJ40" s="42"/>
      <c r="JPK40" s="42"/>
      <c r="JPL40" s="42"/>
      <c r="JPM40" s="42"/>
      <c r="JPN40" s="42"/>
      <c r="JPO40" s="42"/>
      <c r="JPP40" s="42"/>
      <c r="JPQ40" s="42"/>
      <c r="JPR40" s="42"/>
      <c r="JPS40" s="42"/>
      <c r="JPT40" s="42"/>
      <c r="JPU40" s="42"/>
      <c r="JPV40" s="42"/>
      <c r="JPW40" s="42"/>
      <c r="JPX40" s="42"/>
      <c r="JPY40" s="42"/>
      <c r="JPZ40" s="42"/>
      <c r="JQA40" s="42"/>
      <c r="JQB40" s="42"/>
      <c r="JQC40" s="42"/>
      <c r="JQD40" s="42"/>
      <c r="JQE40" s="42"/>
      <c r="JQF40" s="42"/>
      <c r="JQG40" s="42"/>
      <c r="JQH40" s="42"/>
      <c r="JQI40" s="42"/>
      <c r="JQJ40" s="42"/>
      <c r="JQK40" s="42"/>
      <c r="JQL40" s="42"/>
      <c r="JQM40" s="42"/>
      <c r="JQN40" s="42"/>
      <c r="JQO40" s="42"/>
      <c r="JQP40" s="42"/>
      <c r="JQQ40" s="42"/>
      <c r="JQR40" s="42"/>
      <c r="JQS40" s="42"/>
      <c r="JQT40" s="42"/>
      <c r="JQU40" s="42"/>
      <c r="JQV40" s="42"/>
      <c r="JQW40" s="42"/>
      <c r="JQX40" s="42"/>
      <c r="JQY40" s="42"/>
      <c r="JQZ40" s="42"/>
      <c r="JRA40" s="42"/>
      <c r="JRB40" s="42"/>
      <c r="JRC40" s="42"/>
      <c r="JRD40" s="42"/>
      <c r="JRE40" s="42"/>
      <c r="JRF40" s="42"/>
      <c r="JRG40" s="42"/>
      <c r="JRH40" s="42"/>
      <c r="JRI40" s="42"/>
      <c r="JRJ40" s="42"/>
      <c r="JRK40" s="42"/>
      <c r="JRL40" s="42"/>
      <c r="JRM40" s="42"/>
      <c r="JRN40" s="42"/>
      <c r="JRO40" s="42"/>
      <c r="JRP40" s="42"/>
      <c r="JRQ40" s="42"/>
      <c r="JRR40" s="42"/>
      <c r="JRS40" s="42"/>
      <c r="JRT40" s="42"/>
      <c r="JRU40" s="42"/>
      <c r="JRV40" s="42"/>
      <c r="JRW40" s="42"/>
      <c r="JRX40" s="42"/>
      <c r="JRY40" s="42"/>
      <c r="JRZ40" s="42"/>
      <c r="JSA40" s="42"/>
      <c r="JSB40" s="42"/>
      <c r="JSC40" s="42"/>
      <c r="JSD40" s="42"/>
      <c r="JSE40" s="42"/>
      <c r="JSF40" s="42"/>
      <c r="JSG40" s="42"/>
      <c r="JSH40" s="42"/>
      <c r="JSI40" s="42"/>
      <c r="JSJ40" s="42"/>
      <c r="JSK40" s="42"/>
      <c r="JSL40" s="42"/>
      <c r="JSM40" s="42"/>
      <c r="JSN40" s="42"/>
      <c r="JSO40" s="42"/>
      <c r="JSP40" s="42"/>
      <c r="JSQ40" s="42"/>
      <c r="JSR40" s="42"/>
      <c r="JSS40" s="42"/>
      <c r="JST40" s="42"/>
      <c r="JSU40" s="42"/>
      <c r="JSV40" s="42"/>
      <c r="JSW40" s="42"/>
      <c r="JSX40" s="42"/>
      <c r="JSY40" s="42"/>
      <c r="JSZ40" s="42"/>
      <c r="JTA40" s="42"/>
      <c r="JTB40" s="42"/>
      <c r="JTC40" s="42"/>
      <c r="JTD40" s="42"/>
      <c r="JTE40" s="42"/>
      <c r="JTF40" s="42"/>
      <c r="JTG40" s="42"/>
      <c r="JTH40" s="42"/>
      <c r="JTI40" s="42"/>
      <c r="JTJ40" s="42"/>
      <c r="JTK40" s="42"/>
      <c r="JTL40" s="42"/>
      <c r="JTM40" s="42"/>
      <c r="JTN40" s="42"/>
      <c r="JTO40" s="42"/>
      <c r="JTP40" s="42"/>
      <c r="JTQ40" s="42"/>
      <c r="JTR40" s="42"/>
      <c r="JTS40" s="42"/>
      <c r="JTT40" s="42"/>
      <c r="JTU40" s="42"/>
      <c r="JTV40" s="42"/>
      <c r="JTW40" s="42"/>
      <c r="JTX40" s="42"/>
      <c r="JTY40" s="42"/>
      <c r="JTZ40" s="42"/>
      <c r="JUA40" s="42"/>
      <c r="JUB40" s="42"/>
      <c r="JUC40" s="42"/>
      <c r="JUD40" s="42"/>
      <c r="JUE40" s="42"/>
      <c r="JUF40" s="42"/>
      <c r="JUG40" s="42"/>
      <c r="JUH40" s="42"/>
      <c r="JUI40" s="42"/>
      <c r="JUJ40" s="42"/>
      <c r="JUK40" s="42"/>
      <c r="JUL40" s="42"/>
      <c r="JUM40" s="42"/>
      <c r="JUN40" s="42"/>
      <c r="JUO40" s="42"/>
      <c r="JUP40" s="42"/>
      <c r="JUQ40" s="42"/>
      <c r="JUR40" s="42"/>
      <c r="JUS40" s="42"/>
      <c r="JUT40" s="42"/>
      <c r="JUU40" s="42"/>
      <c r="JUV40" s="42"/>
      <c r="JUW40" s="42"/>
      <c r="JUX40" s="42"/>
      <c r="JUY40" s="42"/>
      <c r="JUZ40" s="42"/>
      <c r="JVA40" s="42"/>
      <c r="JVB40" s="42"/>
      <c r="JVC40" s="42"/>
      <c r="JVD40" s="42"/>
      <c r="JVE40" s="42"/>
      <c r="JVF40" s="42"/>
      <c r="JVG40" s="42"/>
      <c r="JVH40" s="42"/>
      <c r="JVI40" s="42"/>
      <c r="JVJ40" s="42"/>
      <c r="JVK40" s="42"/>
      <c r="JVL40" s="42"/>
      <c r="JVM40" s="42"/>
      <c r="JVN40" s="42"/>
      <c r="JVO40" s="42"/>
      <c r="JVP40" s="42"/>
      <c r="JVQ40" s="42"/>
      <c r="JVR40" s="42"/>
      <c r="JVS40" s="42"/>
      <c r="JVT40" s="42"/>
      <c r="JVU40" s="42"/>
      <c r="JVV40" s="42"/>
      <c r="JVW40" s="42"/>
      <c r="JVX40" s="42"/>
      <c r="JVY40" s="42"/>
      <c r="JVZ40" s="42"/>
      <c r="JWA40" s="42"/>
      <c r="JWB40" s="42"/>
      <c r="JWC40" s="42"/>
      <c r="JWD40" s="42"/>
      <c r="JWE40" s="42"/>
      <c r="JWF40" s="42"/>
      <c r="JWG40" s="42"/>
      <c r="JWH40" s="42"/>
      <c r="JWI40" s="42"/>
      <c r="JWJ40" s="42"/>
      <c r="JWK40" s="42"/>
      <c r="JWL40" s="42"/>
      <c r="JWM40" s="42"/>
      <c r="JWN40" s="42"/>
      <c r="JWO40" s="42"/>
      <c r="JWP40" s="42"/>
      <c r="JWQ40" s="42"/>
      <c r="JWR40" s="42"/>
      <c r="JWS40" s="42"/>
      <c r="JWT40" s="42"/>
      <c r="JWU40" s="42"/>
      <c r="JWV40" s="42"/>
      <c r="JWW40" s="42"/>
      <c r="JWX40" s="42"/>
      <c r="JWY40" s="42"/>
      <c r="JWZ40" s="42"/>
      <c r="JXA40" s="42"/>
      <c r="JXB40" s="42"/>
      <c r="JXC40" s="42"/>
      <c r="JXD40" s="42"/>
      <c r="JXE40" s="42"/>
      <c r="JXF40" s="42"/>
      <c r="JXG40" s="42"/>
      <c r="JXH40" s="42"/>
      <c r="JXI40" s="42"/>
      <c r="JXJ40" s="42"/>
      <c r="JXK40" s="42"/>
      <c r="JXL40" s="42"/>
      <c r="JXM40" s="42"/>
      <c r="JXN40" s="42"/>
      <c r="JXO40" s="42"/>
      <c r="JXP40" s="42"/>
      <c r="JXQ40" s="42"/>
      <c r="JXR40" s="42"/>
      <c r="JXS40" s="42"/>
      <c r="JXT40" s="42"/>
      <c r="JXU40" s="42"/>
      <c r="JXV40" s="42"/>
      <c r="JXW40" s="42"/>
      <c r="JXX40" s="42"/>
      <c r="JXY40" s="42"/>
      <c r="JXZ40" s="42"/>
      <c r="JYA40" s="42"/>
      <c r="JYB40" s="42"/>
      <c r="JYC40" s="42"/>
      <c r="JYD40" s="42"/>
      <c r="JYE40" s="42"/>
      <c r="JYF40" s="42"/>
      <c r="JYG40" s="42"/>
      <c r="JYH40" s="42"/>
      <c r="JYI40" s="42"/>
      <c r="JYJ40" s="42"/>
      <c r="JYK40" s="42"/>
      <c r="JYL40" s="42"/>
      <c r="JYM40" s="42"/>
      <c r="JYN40" s="42"/>
      <c r="JYO40" s="42"/>
      <c r="JYP40" s="42"/>
      <c r="JYQ40" s="42"/>
      <c r="JYR40" s="42"/>
      <c r="JYS40" s="42"/>
      <c r="JYT40" s="42"/>
      <c r="JYU40" s="42"/>
      <c r="JYV40" s="42"/>
      <c r="JYW40" s="42"/>
      <c r="JYX40" s="42"/>
      <c r="JYY40" s="42"/>
      <c r="JYZ40" s="42"/>
      <c r="JZA40" s="42"/>
      <c r="JZB40" s="42"/>
      <c r="JZC40" s="42"/>
      <c r="JZD40" s="42"/>
      <c r="JZE40" s="42"/>
      <c r="JZF40" s="42"/>
      <c r="JZG40" s="42"/>
      <c r="JZH40" s="42"/>
      <c r="JZI40" s="42"/>
      <c r="JZJ40" s="42"/>
      <c r="JZK40" s="42"/>
      <c r="JZL40" s="42"/>
      <c r="JZM40" s="42"/>
      <c r="JZN40" s="42"/>
      <c r="JZO40" s="42"/>
      <c r="JZP40" s="42"/>
      <c r="JZQ40" s="42"/>
      <c r="JZR40" s="42"/>
      <c r="JZS40" s="42"/>
      <c r="JZT40" s="42"/>
      <c r="JZU40" s="42"/>
      <c r="JZV40" s="42"/>
      <c r="JZW40" s="42"/>
      <c r="JZX40" s="42"/>
      <c r="JZY40" s="42"/>
      <c r="JZZ40" s="42"/>
      <c r="KAA40" s="42"/>
      <c r="KAB40" s="42"/>
      <c r="KAC40" s="42"/>
      <c r="KAD40" s="42"/>
      <c r="KAE40" s="42"/>
      <c r="KAF40" s="42"/>
      <c r="KAG40" s="42"/>
      <c r="KAH40" s="42"/>
      <c r="KAI40" s="42"/>
      <c r="KAJ40" s="42"/>
      <c r="KAK40" s="42"/>
      <c r="KAL40" s="42"/>
      <c r="KAM40" s="42"/>
      <c r="KAN40" s="42"/>
      <c r="KAO40" s="42"/>
      <c r="KAP40" s="42"/>
      <c r="KAQ40" s="42"/>
      <c r="KAR40" s="42"/>
      <c r="KAS40" s="42"/>
      <c r="KAT40" s="42"/>
      <c r="KAU40" s="42"/>
      <c r="KAV40" s="42"/>
      <c r="KAW40" s="42"/>
      <c r="KAX40" s="42"/>
      <c r="KAY40" s="42"/>
      <c r="KAZ40" s="42"/>
      <c r="KBA40" s="42"/>
      <c r="KBB40" s="42"/>
      <c r="KBC40" s="42"/>
      <c r="KBD40" s="42"/>
      <c r="KBE40" s="42"/>
      <c r="KBF40" s="42"/>
      <c r="KBG40" s="42"/>
      <c r="KBH40" s="42"/>
      <c r="KBI40" s="42"/>
      <c r="KBJ40" s="42"/>
      <c r="KBK40" s="42"/>
      <c r="KBL40" s="42"/>
      <c r="KBM40" s="42"/>
      <c r="KBN40" s="42"/>
      <c r="KBO40" s="42"/>
      <c r="KBP40" s="42"/>
      <c r="KBQ40" s="42"/>
      <c r="KBR40" s="42"/>
      <c r="KBS40" s="42"/>
      <c r="KBT40" s="42"/>
      <c r="KBU40" s="42"/>
      <c r="KBV40" s="42"/>
      <c r="KBW40" s="42"/>
      <c r="KBX40" s="42"/>
      <c r="KBY40" s="42"/>
      <c r="KBZ40" s="42"/>
      <c r="KCA40" s="42"/>
      <c r="KCB40" s="42"/>
      <c r="KCC40" s="42"/>
      <c r="KCD40" s="42"/>
      <c r="KCE40" s="42"/>
      <c r="KCF40" s="42"/>
      <c r="KCG40" s="42"/>
      <c r="KCH40" s="42"/>
      <c r="KCI40" s="42"/>
      <c r="KCJ40" s="42"/>
      <c r="KCK40" s="42"/>
      <c r="KCL40" s="42"/>
      <c r="KCM40" s="42"/>
      <c r="KCN40" s="42"/>
      <c r="KCO40" s="42"/>
      <c r="KCP40" s="42"/>
      <c r="KCQ40" s="42"/>
      <c r="KCR40" s="42"/>
      <c r="KCS40" s="42"/>
      <c r="KCT40" s="42"/>
      <c r="KCU40" s="42"/>
      <c r="KCV40" s="42"/>
      <c r="KCW40" s="42"/>
      <c r="KCX40" s="42"/>
      <c r="KCY40" s="42"/>
      <c r="KCZ40" s="42"/>
      <c r="KDA40" s="42"/>
      <c r="KDB40" s="42"/>
      <c r="KDC40" s="42"/>
      <c r="KDD40" s="42"/>
      <c r="KDE40" s="42"/>
      <c r="KDF40" s="42"/>
      <c r="KDG40" s="42"/>
      <c r="KDH40" s="42"/>
      <c r="KDI40" s="42"/>
      <c r="KDJ40" s="42"/>
      <c r="KDK40" s="42"/>
      <c r="KDL40" s="42"/>
      <c r="KDM40" s="42"/>
      <c r="KDN40" s="42"/>
      <c r="KDO40" s="42"/>
      <c r="KDP40" s="42"/>
      <c r="KDQ40" s="42"/>
      <c r="KDR40" s="42"/>
      <c r="KDS40" s="42"/>
      <c r="KDT40" s="42"/>
      <c r="KDU40" s="42"/>
      <c r="KDV40" s="42"/>
      <c r="KDW40" s="42"/>
      <c r="KDX40" s="42"/>
      <c r="KDY40" s="42"/>
      <c r="KDZ40" s="42"/>
      <c r="KEA40" s="42"/>
      <c r="KEB40" s="42"/>
      <c r="KEC40" s="42"/>
      <c r="KED40" s="42"/>
      <c r="KEE40" s="42"/>
      <c r="KEF40" s="42"/>
      <c r="KEG40" s="42"/>
      <c r="KEH40" s="42"/>
      <c r="KEI40" s="42"/>
      <c r="KEJ40" s="42"/>
      <c r="KEK40" s="42"/>
      <c r="KEL40" s="42"/>
      <c r="KEM40" s="42"/>
      <c r="KEN40" s="42"/>
      <c r="KEO40" s="42"/>
      <c r="KEP40" s="42"/>
      <c r="KEQ40" s="42"/>
      <c r="KER40" s="42"/>
      <c r="KES40" s="42"/>
      <c r="KET40" s="42"/>
      <c r="KEU40" s="42"/>
      <c r="KEV40" s="42"/>
      <c r="KEW40" s="42"/>
      <c r="KEX40" s="42"/>
      <c r="KEY40" s="42"/>
      <c r="KEZ40" s="42"/>
      <c r="KFA40" s="42"/>
      <c r="KFB40" s="42"/>
      <c r="KFC40" s="42"/>
      <c r="KFD40" s="42"/>
      <c r="KFE40" s="42"/>
      <c r="KFF40" s="42"/>
      <c r="KFG40" s="42"/>
      <c r="KFH40" s="42"/>
      <c r="KFI40" s="42"/>
      <c r="KFJ40" s="42"/>
      <c r="KFK40" s="42"/>
      <c r="KFL40" s="42"/>
      <c r="KFM40" s="42"/>
      <c r="KFN40" s="42"/>
      <c r="KFO40" s="42"/>
      <c r="KFP40" s="42"/>
      <c r="KFQ40" s="42"/>
      <c r="KFR40" s="42"/>
      <c r="KFS40" s="42"/>
      <c r="KFT40" s="42"/>
      <c r="KFU40" s="42"/>
      <c r="KFV40" s="42"/>
      <c r="KFW40" s="42"/>
      <c r="KFX40" s="42"/>
      <c r="KFY40" s="42"/>
      <c r="KFZ40" s="42"/>
      <c r="KGA40" s="42"/>
      <c r="KGB40" s="42"/>
      <c r="KGC40" s="42"/>
      <c r="KGD40" s="42"/>
      <c r="KGE40" s="42"/>
      <c r="KGF40" s="42"/>
      <c r="KGG40" s="42"/>
      <c r="KGH40" s="42"/>
      <c r="KGI40" s="42"/>
      <c r="KGJ40" s="42"/>
      <c r="KGK40" s="42"/>
      <c r="KGL40" s="42"/>
      <c r="KGM40" s="42"/>
      <c r="KGN40" s="42"/>
      <c r="KGO40" s="42"/>
      <c r="KGP40" s="42"/>
      <c r="KGQ40" s="42"/>
      <c r="KGR40" s="42"/>
      <c r="KGS40" s="42"/>
      <c r="KGT40" s="42"/>
      <c r="KGU40" s="42"/>
      <c r="KGV40" s="42"/>
      <c r="KGW40" s="42"/>
      <c r="KGX40" s="42"/>
      <c r="KGY40" s="42"/>
      <c r="KGZ40" s="42"/>
      <c r="KHA40" s="42"/>
      <c r="KHB40" s="42"/>
      <c r="KHC40" s="42"/>
      <c r="KHD40" s="42"/>
      <c r="KHE40" s="42"/>
      <c r="KHF40" s="42"/>
      <c r="KHG40" s="42"/>
      <c r="KHH40" s="42"/>
      <c r="KHI40" s="42"/>
      <c r="KHJ40" s="42"/>
      <c r="KHK40" s="42"/>
      <c r="KHL40" s="42"/>
      <c r="KHM40" s="42"/>
      <c r="KHN40" s="42"/>
      <c r="KHO40" s="42"/>
      <c r="KHP40" s="42"/>
      <c r="KHQ40" s="42"/>
      <c r="KHR40" s="42"/>
      <c r="KHS40" s="42"/>
      <c r="KHT40" s="42"/>
      <c r="KHU40" s="42"/>
      <c r="KHV40" s="42"/>
      <c r="KHW40" s="42"/>
      <c r="KHX40" s="42"/>
      <c r="KHY40" s="42"/>
      <c r="KHZ40" s="42"/>
      <c r="KIA40" s="42"/>
      <c r="KIB40" s="42"/>
      <c r="KIC40" s="42"/>
      <c r="KID40" s="42"/>
      <c r="KIE40" s="42"/>
      <c r="KIF40" s="42"/>
      <c r="KIG40" s="42"/>
      <c r="KIH40" s="42"/>
      <c r="KII40" s="42"/>
      <c r="KIJ40" s="42"/>
      <c r="KIK40" s="42"/>
      <c r="KIL40" s="42"/>
      <c r="KIM40" s="42"/>
      <c r="KIN40" s="42"/>
      <c r="KIO40" s="42"/>
      <c r="KIP40" s="42"/>
      <c r="KIQ40" s="42"/>
      <c r="KIR40" s="42"/>
      <c r="KIS40" s="42"/>
      <c r="KIT40" s="42"/>
      <c r="KIU40" s="42"/>
      <c r="KIV40" s="42"/>
      <c r="KIW40" s="42"/>
      <c r="KIX40" s="42"/>
      <c r="KIY40" s="42"/>
      <c r="KIZ40" s="42"/>
      <c r="KJA40" s="42"/>
      <c r="KJB40" s="42"/>
      <c r="KJC40" s="42"/>
      <c r="KJD40" s="42"/>
      <c r="KJE40" s="42"/>
      <c r="KJF40" s="42"/>
      <c r="KJG40" s="42"/>
      <c r="KJH40" s="42"/>
      <c r="KJI40" s="42"/>
      <c r="KJJ40" s="42"/>
      <c r="KJK40" s="42"/>
      <c r="KJL40" s="42"/>
      <c r="KJM40" s="42"/>
      <c r="KJN40" s="42"/>
      <c r="KJO40" s="42"/>
      <c r="KJP40" s="42"/>
      <c r="KJQ40" s="42"/>
      <c r="KJR40" s="42"/>
      <c r="KJS40" s="42"/>
      <c r="KJT40" s="42"/>
      <c r="KJU40" s="42"/>
      <c r="KJV40" s="42"/>
      <c r="KJW40" s="42"/>
      <c r="KJX40" s="42"/>
      <c r="KJY40" s="42"/>
      <c r="KJZ40" s="42"/>
      <c r="KKA40" s="42"/>
      <c r="KKB40" s="42"/>
      <c r="KKC40" s="42"/>
      <c r="KKD40" s="42"/>
      <c r="KKE40" s="42"/>
      <c r="KKF40" s="42"/>
      <c r="KKG40" s="42"/>
      <c r="KKH40" s="42"/>
      <c r="KKI40" s="42"/>
      <c r="KKJ40" s="42"/>
      <c r="KKK40" s="42"/>
      <c r="KKL40" s="42"/>
      <c r="KKM40" s="42"/>
      <c r="KKN40" s="42"/>
      <c r="KKO40" s="42"/>
      <c r="KKP40" s="42"/>
      <c r="KKQ40" s="42"/>
      <c r="KKR40" s="42"/>
      <c r="KKS40" s="42"/>
      <c r="KKT40" s="42"/>
      <c r="KKU40" s="42"/>
      <c r="KKV40" s="42"/>
      <c r="KKW40" s="42"/>
      <c r="KKX40" s="42"/>
      <c r="KKY40" s="42"/>
      <c r="KKZ40" s="42"/>
      <c r="KLA40" s="42"/>
      <c r="KLB40" s="42"/>
      <c r="KLC40" s="42"/>
      <c r="KLD40" s="42"/>
      <c r="KLE40" s="42"/>
      <c r="KLF40" s="42"/>
      <c r="KLG40" s="42"/>
      <c r="KLH40" s="42"/>
      <c r="KLI40" s="42"/>
      <c r="KLJ40" s="42"/>
      <c r="KLK40" s="42"/>
      <c r="KLL40" s="42"/>
      <c r="KLM40" s="42"/>
      <c r="KLN40" s="42"/>
      <c r="KLO40" s="42"/>
      <c r="KLP40" s="42"/>
      <c r="KLQ40" s="42"/>
      <c r="KLR40" s="42"/>
      <c r="KLS40" s="42"/>
      <c r="KLT40" s="42"/>
      <c r="KLU40" s="42"/>
      <c r="KLV40" s="42"/>
      <c r="KLW40" s="42"/>
      <c r="KLX40" s="42"/>
      <c r="KLY40" s="42"/>
      <c r="KLZ40" s="42"/>
      <c r="KMA40" s="42"/>
      <c r="KMB40" s="42"/>
      <c r="KMC40" s="42"/>
      <c r="KMD40" s="42"/>
      <c r="KME40" s="42"/>
      <c r="KMF40" s="42"/>
      <c r="KMG40" s="42"/>
      <c r="KMH40" s="42"/>
      <c r="KMI40" s="42"/>
      <c r="KMJ40" s="42"/>
      <c r="KMK40" s="42"/>
      <c r="KML40" s="42"/>
      <c r="KMM40" s="42"/>
      <c r="KMN40" s="42"/>
      <c r="KMO40" s="42"/>
      <c r="KMP40" s="42"/>
      <c r="KMQ40" s="42"/>
      <c r="KMR40" s="42"/>
      <c r="KMS40" s="42"/>
      <c r="KMT40" s="42"/>
      <c r="KMU40" s="42"/>
      <c r="KMV40" s="42"/>
      <c r="KMW40" s="42"/>
      <c r="KMX40" s="42"/>
      <c r="KMY40" s="42"/>
      <c r="KMZ40" s="42"/>
      <c r="KNA40" s="42"/>
      <c r="KNB40" s="42"/>
      <c r="KNC40" s="42"/>
      <c r="KND40" s="42"/>
      <c r="KNE40" s="42"/>
      <c r="KNF40" s="42"/>
      <c r="KNG40" s="42"/>
      <c r="KNH40" s="42"/>
      <c r="KNI40" s="42"/>
      <c r="KNJ40" s="42"/>
      <c r="KNK40" s="42"/>
      <c r="KNL40" s="42"/>
      <c r="KNM40" s="42"/>
      <c r="KNN40" s="42"/>
      <c r="KNO40" s="42"/>
      <c r="KNP40" s="42"/>
      <c r="KNQ40" s="42"/>
      <c r="KNR40" s="42"/>
      <c r="KNS40" s="42"/>
      <c r="KNT40" s="42"/>
      <c r="KNU40" s="42"/>
      <c r="KNV40" s="42"/>
      <c r="KNW40" s="42"/>
      <c r="KNX40" s="42"/>
      <c r="KNY40" s="42"/>
      <c r="KNZ40" s="42"/>
      <c r="KOA40" s="42"/>
      <c r="KOB40" s="42"/>
      <c r="KOC40" s="42"/>
      <c r="KOD40" s="42"/>
      <c r="KOE40" s="42"/>
      <c r="KOF40" s="42"/>
      <c r="KOG40" s="42"/>
      <c r="KOH40" s="42"/>
      <c r="KOI40" s="42"/>
      <c r="KOJ40" s="42"/>
      <c r="KOK40" s="42"/>
      <c r="KOL40" s="42"/>
      <c r="KOM40" s="42"/>
      <c r="KON40" s="42"/>
      <c r="KOO40" s="42"/>
      <c r="KOP40" s="42"/>
      <c r="KOQ40" s="42"/>
      <c r="KOR40" s="42"/>
      <c r="KOS40" s="42"/>
      <c r="KOT40" s="42"/>
      <c r="KOU40" s="42"/>
      <c r="KOV40" s="42"/>
      <c r="KOW40" s="42"/>
      <c r="KOX40" s="42"/>
      <c r="KOY40" s="42"/>
      <c r="KOZ40" s="42"/>
      <c r="KPA40" s="42"/>
      <c r="KPB40" s="42"/>
      <c r="KPC40" s="42"/>
      <c r="KPD40" s="42"/>
      <c r="KPE40" s="42"/>
      <c r="KPF40" s="42"/>
      <c r="KPG40" s="42"/>
      <c r="KPH40" s="42"/>
      <c r="KPI40" s="42"/>
      <c r="KPJ40" s="42"/>
      <c r="KPK40" s="42"/>
      <c r="KPL40" s="42"/>
      <c r="KPM40" s="42"/>
      <c r="KPN40" s="42"/>
      <c r="KPO40" s="42"/>
      <c r="KPP40" s="42"/>
      <c r="KPQ40" s="42"/>
      <c r="KPR40" s="42"/>
      <c r="KPS40" s="42"/>
      <c r="KPT40" s="42"/>
      <c r="KPU40" s="42"/>
      <c r="KPV40" s="42"/>
      <c r="KPW40" s="42"/>
      <c r="KPX40" s="42"/>
      <c r="KPY40" s="42"/>
      <c r="KPZ40" s="42"/>
      <c r="KQA40" s="42"/>
      <c r="KQB40" s="42"/>
      <c r="KQC40" s="42"/>
      <c r="KQD40" s="42"/>
      <c r="KQE40" s="42"/>
      <c r="KQF40" s="42"/>
      <c r="KQG40" s="42"/>
      <c r="KQH40" s="42"/>
      <c r="KQI40" s="42"/>
      <c r="KQJ40" s="42"/>
      <c r="KQK40" s="42"/>
      <c r="KQL40" s="42"/>
      <c r="KQM40" s="42"/>
      <c r="KQN40" s="42"/>
      <c r="KQO40" s="42"/>
      <c r="KQP40" s="42"/>
      <c r="KQQ40" s="42"/>
      <c r="KQR40" s="42"/>
      <c r="KQS40" s="42"/>
      <c r="KQT40" s="42"/>
      <c r="KQU40" s="42"/>
      <c r="KQV40" s="42"/>
      <c r="KQW40" s="42"/>
      <c r="KQX40" s="42"/>
      <c r="KQY40" s="42"/>
      <c r="KQZ40" s="42"/>
      <c r="KRA40" s="42"/>
      <c r="KRB40" s="42"/>
      <c r="KRC40" s="42"/>
      <c r="KRD40" s="42"/>
      <c r="KRE40" s="42"/>
      <c r="KRF40" s="42"/>
      <c r="KRG40" s="42"/>
      <c r="KRH40" s="42"/>
      <c r="KRI40" s="42"/>
      <c r="KRJ40" s="42"/>
      <c r="KRK40" s="42"/>
      <c r="KRL40" s="42"/>
      <c r="KRM40" s="42"/>
      <c r="KRN40" s="42"/>
      <c r="KRO40" s="42"/>
      <c r="KRP40" s="42"/>
      <c r="KRQ40" s="42"/>
      <c r="KRR40" s="42"/>
      <c r="KRS40" s="42"/>
      <c r="KRT40" s="42"/>
      <c r="KRU40" s="42"/>
      <c r="KRV40" s="42"/>
      <c r="KRW40" s="42"/>
      <c r="KRX40" s="42"/>
      <c r="KRY40" s="42"/>
      <c r="KRZ40" s="42"/>
      <c r="KSA40" s="42"/>
      <c r="KSB40" s="42"/>
      <c r="KSC40" s="42"/>
      <c r="KSD40" s="42"/>
      <c r="KSE40" s="42"/>
      <c r="KSF40" s="42"/>
      <c r="KSG40" s="42"/>
      <c r="KSH40" s="42"/>
      <c r="KSI40" s="42"/>
      <c r="KSJ40" s="42"/>
      <c r="KSK40" s="42"/>
      <c r="KSL40" s="42"/>
      <c r="KSM40" s="42"/>
      <c r="KSN40" s="42"/>
      <c r="KSO40" s="42"/>
      <c r="KSP40" s="42"/>
      <c r="KSQ40" s="42"/>
      <c r="KSR40" s="42"/>
      <c r="KSS40" s="42"/>
      <c r="KST40" s="42"/>
      <c r="KSU40" s="42"/>
      <c r="KSV40" s="42"/>
      <c r="KSW40" s="42"/>
      <c r="KSX40" s="42"/>
      <c r="KSY40" s="42"/>
      <c r="KSZ40" s="42"/>
      <c r="KTA40" s="42"/>
      <c r="KTB40" s="42"/>
      <c r="KTC40" s="42"/>
      <c r="KTD40" s="42"/>
      <c r="KTE40" s="42"/>
      <c r="KTF40" s="42"/>
      <c r="KTG40" s="42"/>
      <c r="KTH40" s="42"/>
      <c r="KTI40" s="42"/>
      <c r="KTJ40" s="42"/>
      <c r="KTK40" s="42"/>
      <c r="KTL40" s="42"/>
      <c r="KTM40" s="42"/>
      <c r="KTN40" s="42"/>
      <c r="KTO40" s="42"/>
      <c r="KTP40" s="42"/>
      <c r="KTQ40" s="42"/>
      <c r="KTR40" s="42"/>
      <c r="KTS40" s="42"/>
      <c r="KTT40" s="42"/>
      <c r="KTU40" s="42"/>
      <c r="KTV40" s="42"/>
      <c r="KTW40" s="42"/>
      <c r="KTX40" s="42"/>
      <c r="KTY40" s="42"/>
      <c r="KTZ40" s="42"/>
      <c r="KUA40" s="42"/>
      <c r="KUB40" s="42"/>
      <c r="KUC40" s="42"/>
      <c r="KUD40" s="42"/>
      <c r="KUE40" s="42"/>
      <c r="KUF40" s="42"/>
      <c r="KUG40" s="42"/>
      <c r="KUH40" s="42"/>
      <c r="KUI40" s="42"/>
      <c r="KUJ40" s="42"/>
      <c r="KUK40" s="42"/>
      <c r="KUL40" s="42"/>
      <c r="KUM40" s="42"/>
      <c r="KUN40" s="42"/>
      <c r="KUO40" s="42"/>
      <c r="KUP40" s="42"/>
      <c r="KUQ40" s="42"/>
      <c r="KUR40" s="42"/>
      <c r="KUS40" s="42"/>
      <c r="KUT40" s="42"/>
      <c r="KUU40" s="42"/>
      <c r="KUV40" s="42"/>
      <c r="KUW40" s="42"/>
      <c r="KUX40" s="42"/>
      <c r="KUY40" s="42"/>
      <c r="KUZ40" s="42"/>
      <c r="KVA40" s="42"/>
      <c r="KVB40" s="42"/>
      <c r="KVC40" s="42"/>
      <c r="KVD40" s="42"/>
      <c r="KVE40" s="42"/>
      <c r="KVF40" s="42"/>
      <c r="KVG40" s="42"/>
      <c r="KVH40" s="42"/>
      <c r="KVI40" s="42"/>
      <c r="KVJ40" s="42"/>
      <c r="KVK40" s="42"/>
      <c r="KVL40" s="42"/>
      <c r="KVM40" s="42"/>
      <c r="KVN40" s="42"/>
      <c r="KVO40" s="42"/>
      <c r="KVP40" s="42"/>
      <c r="KVQ40" s="42"/>
      <c r="KVR40" s="42"/>
      <c r="KVS40" s="42"/>
      <c r="KVT40" s="42"/>
      <c r="KVU40" s="42"/>
      <c r="KVV40" s="42"/>
      <c r="KVW40" s="42"/>
      <c r="KVX40" s="42"/>
      <c r="KVY40" s="42"/>
      <c r="KVZ40" s="42"/>
      <c r="KWA40" s="42"/>
      <c r="KWB40" s="42"/>
      <c r="KWC40" s="42"/>
      <c r="KWD40" s="42"/>
      <c r="KWE40" s="42"/>
      <c r="KWF40" s="42"/>
      <c r="KWG40" s="42"/>
      <c r="KWH40" s="42"/>
      <c r="KWI40" s="42"/>
      <c r="KWJ40" s="42"/>
      <c r="KWK40" s="42"/>
      <c r="KWL40" s="42"/>
      <c r="KWM40" s="42"/>
      <c r="KWN40" s="42"/>
      <c r="KWO40" s="42"/>
      <c r="KWP40" s="42"/>
      <c r="KWQ40" s="42"/>
      <c r="KWR40" s="42"/>
      <c r="KWS40" s="42"/>
      <c r="KWT40" s="42"/>
      <c r="KWU40" s="42"/>
      <c r="KWV40" s="42"/>
      <c r="KWW40" s="42"/>
      <c r="KWX40" s="42"/>
      <c r="KWY40" s="42"/>
      <c r="KWZ40" s="42"/>
      <c r="KXA40" s="42"/>
      <c r="KXB40" s="42"/>
      <c r="KXC40" s="42"/>
      <c r="KXD40" s="42"/>
      <c r="KXE40" s="42"/>
      <c r="KXF40" s="42"/>
      <c r="KXG40" s="42"/>
      <c r="KXH40" s="42"/>
      <c r="KXI40" s="42"/>
      <c r="KXJ40" s="42"/>
      <c r="KXK40" s="42"/>
      <c r="KXL40" s="42"/>
      <c r="KXM40" s="42"/>
      <c r="KXN40" s="42"/>
      <c r="KXO40" s="42"/>
      <c r="KXP40" s="42"/>
      <c r="KXQ40" s="42"/>
      <c r="KXR40" s="42"/>
      <c r="KXS40" s="42"/>
      <c r="KXT40" s="42"/>
      <c r="KXU40" s="42"/>
      <c r="KXV40" s="42"/>
      <c r="KXW40" s="42"/>
      <c r="KXX40" s="42"/>
      <c r="KXY40" s="42"/>
      <c r="KXZ40" s="42"/>
      <c r="KYA40" s="42"/>
      <c r="KYB40" s="42"/>
      <c r="KYC40" s="42"/>
      <c r="KYD40" s="42"/>
      <c r="KYE40" s="42"/>
      <c r="KYF40" s="42"/>
      <c r="KYG40" s="42"/>
      <c r="KYH40" s="42"/>
      <c r="KYI40" s="42"/>
      <c r="KYJ40" s="42"/>
      <c r="KYK40" s="42"/>
      <c r="KYL40" s="42"/>
      <c r="KYM40" s="42"/>
      <c r="KYN40" s="42"/>
      <c r="KYO40" s="42"/>
      <c r="KYP40" s="42"/>
      <c r="KYQ40" s="42"/>
      <c r="KYR40" s="42"/>
      <c r="KYS40" s="42"/>
      <c r="KYT40" s="42"/>
      <c r="KYU40" s="42"/>
      <c r="KYV40" s="42"/>
      <c r="KYW40" s="42"/>
      <c r="KYX40" s="42"/>
      <c r="KYY40" s="42"/>
      <c r="KYZ40" s="42"/>
      <c r="KZA40" s="42"/>
      <c r="KZB40" s="42"/>
      <c r="KZC40" s="42"/>
      <c r="KZD40" s="42"/>
      <c r="KZE40" s="42"/>
      <c r="KZF40" s="42"/>
      <c r="KZG40" s="42"/>
      <c r="KZH40" s="42"/>
      <c r="KZI40" s="42"/>
      <c r="KZJ40" s="42"/>
      <c r="KZK40" s="42"/>
      <c r="KZL40" s="42"/>
      <c r="KZM40" s="42"/>
      <c r="KZN40" s="42"/>
      <c r="KZO40" s="42"/>
      <c r="KZP40" s="42"/>
      <c r="KZQ40" s="42"/>
      <c r="KZR40" s="42"/>
      <c r="KZS40" s="42"/>
      <c r="KZT40" s="42"/>
      <c r="KZU40" s="42"/>
      <c r="KZV40" s="42"/>
      <c r="KZW40" s="42"/>
      <c r="KZX40" s="42"/>
      <c r="KZY40" s="42"/>
      <c r="KZZ40" s="42"/>
      <c r="LAA40" s="42"/>
      <c r="LAB40" s="42"/>
      <c r="LAC40" s="42"/>
      <c r="LAD40" s="42"/>
      <c r="LAE40" s="42"/>
      <c r="LAF40" s="42"/>
      <c r="LAG40" s="42"/>
      <c r="LAH40" s="42"/>
      <c r="LAI40" s="42"/>
      <c r="LAJ40" s="42"/>
      <c r="LAK40" s="42"/>
      <c r="LAL40" s="42"/>
      <c r="LAM40" s="42"/>
      <c r="LAN40" s="42"/>
      <c r="LAO40" s="42"/>
      <c r="LAP40" s="42"/>
      <c r="LAQ40" s="42"/>
      <c r="LAR40" s="42"/>
      <c r="LAS40" s="42"/>
      <c r="LAT40" s="42"/>
      <c r="LAU40" s="42"/>
      <c r="LAV40" s="42"/>
      <c r="LAW40" s="42"/>
      <c r="LAX40" s="42"/>
      <c r="LAY40" s="42"/>
      <c r="LAZ40" s="42"/>
      <c r="LBA40" s="42"/>
      <c r="LBB40" s="42"/>
      <c r="LBC40" s="42"/>
      <c r="LBD40" s="42"/>
      <c r="LBE40" s="42"/>
      <c r="LBF40" s="42"/>
      <c r="LBG40" s="42"/>
      <c r="LBH40" s="42"/>
      <c r="LBI40" s="42"/>
      <c r="LBJ40" s="42"/>
      <c r="LBK40" s="42"/>
      <c r="LBL40" s="42"/>
      <c r="LBM40" s="42"/>
      <c r="LBN40" s="42"/>
      <c r="LBO40" s="42"/>
      <c r="LBP40" s="42"/>
      <c r="LBQ40" s="42"/>
      <c r="LBR40" s="42"/>
      <c r="LBS40" s="42"/>
      <c r="LBT40" s="42"/>
      <c r="LBU40" s="42"/>
      <c r="LBV40" s="42"/>
      <c r="LBW40" s="42"/>
      <c r="LBX40" s="42"/>
      <c r="LBY40" s="42"/>
      <c r="LBZ40" s="42"/>
      <c r="LCA40" s="42"/>
      <c r="LCB40" s="42"/>
      <c r="LCC40" s="42"/>
      <c r="LCD40" s="42"/>
      <c r="LCE40" s="42"/>
      <c r="LCF40" s="42"/>
      <c r="LCG40" s="42"/>
      <c r="LCH40" s="42"/>
      <c r="LCI40" s="42"/>
      <c r="LCJ40" s="42"/>
      <c r="LCK40" s="42"/>
      <c r="LCL40" s="42"/>
      <c r="LCM40" s="42"/>
      <c r="LCN40" s="42"/>
      <c r="LCO40" s="42"/>
      <c r="LCP40" s="42"/>
      <c r="LCQ40" s="42"/>
      <c r="LCR40" s="42"/>
      <c r="LCS40" s="42"/>
      <c r="LCT40" s="42"/>
      <c r="LCU40" s="42"/>
      <c r="LCV40" s="42"/>
      <c r="LCW40" s="42"/>
      <c r="LCX40" s="42"/>
      <c r="LCY40" s="42"/>
      <c r="LCZ40" s="42"/>
      <c r="LDA40" s="42"/>
      <c r="LDB40" s="42"/>
      <c r="LDC40" s="42"/>
      <c r="LDD40" s="42"/>
      <c r="LDE40" s="42"/>
      <c r="LDF40" s="42"/>
      <c r="LDG40" s="42"/>
      <c r="LDH40" s="42"/>
      <c r="LDI40" s="42"/>
      <c r="LDJ40" s="42"/>
      <c r="LDK40" s="42"/>
      <c r="LDL40" s="42"/>
      <c r="LDM40" s="42"/>
      <c r="LDN40" s="42"/>
      <c r="LDO40" s="42"/>
      <c r="LDP40" s="42"/>
      <c r="LDQ40" s="42"/>
      <c r="LDR40" s="42"/>
      <c r="LDS40" s="42"/>
      <c r="LDT40" s="42"/>
      <c r="LDU40" s="42"/>
      <c r="LDV40" s="42"/>
      <c r="LDW40" s="42"/>
      <c r="LDX40" s="42"/>
      <c r="LDY40" s="42"/>
      <c r="LDZ40" s="42"/>
      <c r="LEA40" s="42"/>
      <c r="LEB40" s="42"/>
      <c r="LEC40" s="42"/>
      <c r="LED40" s="42"/>
      <c r="LEE40" s="42"/>
      <c r="LEF40" s="42"/>
      <c r="LEG40" s="42"/>
      <c r="LEH40" s="42"/>
      <c r="LEI40" s="42"/>
      <c r="LEJ40" s="42"/>
      <c r="LEK40" s="42"/>
      <c r="LEL40" s="42"/>
      <c r="LEM40" s="42"/>
      <c r="LEN40" s="42"/>
      <c r="LEO40" s="42"/>
      <c r="LEP40" s="42"/>
      <c r="LEQ40" s="42"/>
      <c r="LER40" s="42"/>
      <c r="LES40" s="42"/>
      <c r="LET40" s="42"/>
      <c r="LEU40" s="42"/>
      <c r="LEV40" s="42"/>
      <c r="LEW40" s="42"/>
      <c r="LEX40" s="42"/>
      <c r="LEY40" s="42"/>
      <c r="LEZ40" s="42"/>
      <c r="LFA40" s="42"/>
      <c r="LFB40" s="42"/>
      <c r="LFC40" s="42"/>
      <c r="LFD40" s="42"/>
      <c r="LFE40" s="42"/>
      <c r="LFF40" s="42"/>
      <c r="LFG40" s="42"/>
      <c r="LFH40" s="42"/>
      <c r="LFI40" s="42"/>
      <c r="LFJ40" s="42"/>
      <c r="LFK40" s="42"/>
      <c r="LFL40" s="42"/>
      <c r="LFM40" s="42"/>
      <c r="LFN40" s="42"/>
      <c r="LFO40" s="42"/>
      <c r="LFP40" s="42"/>
      <c r="LFQ40" s="42"/>
      <c r="LFR40" s="42"/>
      <c r="LFS40" s="42"/>
      <c r="LFT40" s="42"/>
      <c r="LFU40" s="42"/>
      <c r="LFV40" s="42"/>
      <c r="LFW40" s="42"/>
      <c r="LFX40" s="42"/>
      <c r="LFY40" s="42"/>
      <c r="LFZ40" s="42"/>
      <c r="LGA40" s="42"/>
      <c r="LGB40" s="42"/>
      <c r="LGC40" s="42"/>
      <c r="LGD40" s="42"/>
      <c r="LGE40" s="42"/>
      <c r="LGF40" s="42"/>
      <c r="LGG40" s="42"/>
      <c r="LGH40" s="42"/>
      <c r="LGI40" s="42"/>
      <c r="LGJ40" s="42"/>
      <c r="LGK40" s="42"/>
      <c r="LGL40" s="42"/>
      <c r="LGM40" s="42"/>
      <c r="LGN40" s="42"/>
      <c r="LGO40" s="42"/>
      <c r="LGP40" s="42"/>
      <c r="LGQ40" s="42"/>
      <c r="LGR40" s="42"/>
      <c r="LGS40" s="42"/>
      <c r="LGT40" s="42"/>
      <c r="LGU40" s="42"/>
      <c r="LGV40" s="42"/>
      <c r="LGW40" s="42"/>
      <c r="LGX40" s="42"/>
      <c r="LGY40" s="42"/>
      <c r="LGZ40" s="42"/>
      <c r="LHA40" s="42"/>
      <c r="LHB40" s="42"/>
      <c r="LHC40" s="42"/>
      <c r="LHD40" s="42"/>
      <c r="LHE40" s="42"/>
      <c r="LHF40" s="42"/>
      <c r="LHG40" s="42"/>
      <c r="LHH40" s="42"/>
      <c r="LHI40" s="42"/>
      <c r="LHJ40" s="42"/>
      <c r="LHK40" s="42"/>
      <c r="LHL40" s="42"/>
      <c r="LHM40" s="42"/>
      <c r="LHN40" s="42"/>
      <c r="LHO40" s="42"/>
      <c r="LHP40" s="42"/>
      <c r="LHQ40" s="42"/>
      <c r="LHR40" s="42"/>
      <c r="LHS40" s="42"/>
      <c r="LHT40" s="42"/>
      <c r="LHU40" s="42"/>
      <c r="LHV40" s="42"/>
      <c r="LHW40" s="42"/>
      <c r="LHX40" s="42"/>
      <c r="LHY40" s="42"/>
      <c r="LHZ40" s="42"/>
      <c r="LIA40" s="42"/>
      <c r="LIB40" s="42"/>
      <c r="LIC40" s="42"/>
      <c r="LID40" s="42"/>
      <c r="LIE40" s="42"/>
      <c r="LIF40" s="42"/>
      <c r="LIG40" s="42"/>
      <c r="LIH40" s="42"/>
      <c r="LII40" s="42"/>
      <c r="LIJ40" s="42"/>
      <c r="LIK40" s="42"/>
      <c r="LIL40" s="42"/>
      <c r="LIM40" s="42"/>
      <c r="LIN40" s="42"/>
      <c r="LIO40" s="42"/>
      <c r="LIP40" s="42"/>
      <c r="LIQ40" s="42"/>
      <c r="LIR40" s="42"/>
      <c r="LIS40" s="42"/>
      <c r="LIT40" s="42"/>
      <c r="LIU40" s="42"/>
      <c r="LIV40" s="42"/>
      <c r="LIW40" s="42"/>
      <c r="LIX40" s="42"/>
      <c r="LIY40" s="42"/>
      <c r="LIZ40" s="42"/>
      <c r="LJA40" s="42"/>
      <c r="LJB40" s="42"/>
      <c r="LJC40" s="42"/>
      <c r="LJD40" s="42"/>
      <c r="LJE40" s="42"/>
      <c r="LJF40" s="42"/>
      <c r="LJG40" s="42"/>
      <c r="LJH40" s="42"/>
      <c r="LJI40" s="42"/>
      <c r="LJJ40" s="42"/>
      <c r="LJK40" s="42"/>
      <c r="LJL40" s="42"/>
      <c r="LJM40" s="42"/>
      <c r="LJN40" s="42"/>
      <c r="LJO40" s="42"/>
      <c r="LJP40" s="42"/>
      <c r="LJQ40" s="42"/>
      <c r="LJR40" s="42"/>
      <c r="LJS40" s="42"/>
      <c r="LJT40" s="42"/>
      <c r="LJU40" s="42"/>
      <c r="LJV40" s="42"/>
      <c r="LJW40" s="42"/>
      <c r="LJX40" s="42"/>
      <c r="LJY40" s="42"/>
      <c r="LJZ40" s="42"/>
      <c r="LKA40" s="42"/>
      <c r="LKB40" s="42"/>
      <c r="LKC40" s="42"/>
      <c r="LKD40" s="42"/>
      <c r="LKE40" s="42"/>
      <c r="LKF40" s="42"/>
      <c r="LKG40" s="42"/>
      <c r="LKH40" s="42"/>
      <c r="LKI40" s="42"/>
      <c r="LKJ40" s="42"/>
      <c r="LKK40" s="42"/>
      <c r="LKL40" s="42"/>
      <c r="LKM40" s="42"/>
      <c r="LKN40" s="42"/>
      <c r="LKO40" s="42"/>
      <c r="LKP40" s="42"/>
      <c r="LKQ40" s="42"/>
      <c r="LKR40" s="42"/>
      <c r="LKS40" s="42"/>
      <c r="LKT40" s="42"/>
      <c r="LKU40" s="42"/>
      <c r="LKV40" s="42"/>
      <c r="LKW40" s="42"/>
      <c r="LKX40" s="42"/>
      <c r="LKY40" s="42"/>
      <c r="LKZ40" s="42"/>
      <c r="LLA40" s="42"/>
      <c r="LLB40" s="42"/>
      <c r="LLC40" s="42"/>
      <c r="LLD40" s="42"/>
      <c r="LLE40" s="42"/>
      <c r="LLF40" s="42"/>
      <c r="LLG40" s="42"/>
      <c r="LLH40" s="42"/>
      <c r="LLI40" s="42"/>
      <c r="LLJ40" s="42"/>
      <c r="LLK40" s="42"/>
      <c r="LLL40" s="42"/>
      <c r="LLM40" s="42"/>
      <c r="LLN40" s="42"/>
      <c r="LLO40" s="42"/>
      <c r="LLP40" s="42"/>
      <c r="LLQ40" s="42"/>
      <c r="LLR40" s="42"/>
      <c r="LLS40" s="42"/>
      <c r="LLT40" s="42"/>
      <c r="LLU40" s="42"/>
      <c r="LLV40" s="42"/>
      <c r="LLW40" s="42"/>
      <c r="LLX40" s="42"/>
      <c r="LLY40" s="42"/>
      <c r="LLZ40" s="42"/>
      <c r="LMA40" s="42"/>
      <c r="LMB40" s="42"/>
      <c r="LMC40" s="42"/>
      <c r="LMD40" s="42"/>
      <c r="LME40" s="42"/>
      <c r="LMF40" s="42"/>
      <c r="LMG40" s="42"/>
      <c r="LMH40" s="42"/>
      <c r="LMI40" s="42"/>
      <c r="LMJ40" s="42"/>
      <c r="LMK40" s="42"/>
      <c r="LML40" s="42"/>
      <c r="LMM40" s="42"/>
      <c r="LMN40" s="42"/>
      <c r="LMO40" s="42"/>
      <c r="LMP40" s="42"/>
      <c r="LMQ40" s="42"/>
      <c r="LMR40" s="42"/>
      <c r="LMS40" s="42"/>
      <c r="LMT40" s="42"/>
      <c r="LMU40" s="42"/>
      <c r="LMV40" s="42"/>
      <c r="LMW40" s="42"/>
      <c r="LMX40" s="42"/>
      <c r="LMY40" s="42"/>
      <c r="LMZ40" s="42"/>
      <c r="LNA40" s="42"/>
      <c r="LNB40" s="42"/>
      <c r="LNC40" s="42"/>
      <c r="LND40" s="42"/>
      <c r="LNE40" s="42"/>
      <c r="LNF40" s="42"/>
      <c r="LNG40" s="42"/>
      <c r="LNH40" s="42"/>
      <c r="LNI40" s="42"/>
      <c r="LNJ40" s="42"/>
      <c r="LNK40" s="42"/>
      <c r="LNL40" s="42"/>
      <c r="LNM40" s="42"/>
      <c r="LNN40" s="42"/>
      <c r="LNO40" s="42"/>
      <c r="LNP40" s="42"/>
      <c r="LNQ40" s="42"/>
      <c r="LNR40" s="42"/>
      <c r="LNS40" s="42"/>
      <c r="LNT40" s="42"/>
      <c r="LNU40" s="42"/>
      <c r="LNV40" s="42"/>
      <c r="LNW40" s="42"/>
      <c r="LNX40" s="42"/>
      <c r="LNY40" s="42"/>
      <c r="LNZ40" s="42"/>
      <c r="LOA40" s="42"/>
      <c r="LOB40" s="42"/>
      <c r="LOC40" s="42"/>
      <c r="LOD40" s="42"/>
      <c r="LOE40" s="42"/>
      <c r="LOF40" s="42"/>
      <c r="LOG40" s="42"/>
      <c r="LOH40" s="42"/>
      <c r="LOI40" s="42"/>
      <c r="LOJ40" s="42"/>
      <c r="LOK40" s="42"/>
      <c r="LOL40" s="42"/>
      <c r="LOM40" s="42"/>
      <c r="LON40" s="42"/>
      <c r="LOO40" s="42"/>
      <c r="LOP40" s="42"/>
      <c r="LOQ40" s="42"/>
      <c r="LOR40" s="42"/>
      <c r="LOS40" s="42"/>
      <c r="LOT40" s="42"/>
      <c r="LOU40" s="42"/>
      <c r="LOV40" s="42"/>
      <c r="LOW40" s="42"/>
      <c r="LOX40" s="42"/>
      <c r="LOY40" s="42"/>
      <c r="LOZ40" s="42"/>
      <c r="LPA40" s="42"/>
      <c r="LPB40" s="42"/>
      <c r="LPC40" s="42"/>
      <c r="LPD40" s="42"/>
      <c r="LPE40" s="42"/>
      <c r="LPF40" s="42"/>
      <c r="LPG40" s="42"/>
      <c r="LPH40" s="42"/>
      <c r="LPI40" s="42"/>
      <c r="LPJ40" s="42"/>
      <c r="LPK40" s="42"/>
      <c r="LPL40" s="42"/>
      <c r="LPM40" s="42"/>
      <c r="LPN40" s="42"/>
      <c r="LPO40" s="42"/>
      <c r="LPP40" s="42"/>
      <c r="LPQ40" s="42"/>
      <c r="LPR40" s="42"/>
      <c r="LPS40" s="42"/>
      <c r="LPT40" s="42"/>
      <c r="LPU40" s="42"/>
      <c r="LPV40" s="42"/>
      <c r="LPW40" s="42"/>
      <c r="LPX40" s="42"/>
      <c r="LPY40" s="42"/>
      <c r="LPZ40" s="42"/>
      <c r="LQA40" s="42"/>
      <c r="LQB40" s="42"/>
      <c r="LQC40" s="42"/>
      <c r="LQD40" s="42"/>
      <c r="LQE40" s="42"/>
      <c r="LQF40" s="42"/>
      <c r="LQG40" s="42"/>
      <c r="LQH40" s="42"/>
      <c r="LQI40" s="42"/>
      <c r="LQJ40" s="42"/>
      <c r="LQK40" s="42"/>
      <c r="LQL40" s="42"/>
      <c r="LQM40" s="42"/>
      <c r="LQN40" s="42"/>
      <c r="LQO40" s="42"/>
      <c r="LQP40" s="42"/>
      <c r="LQQ40" s="42"/>
      <c r="LQR40" s="42"/>
      <c r="LQS40" s="42"/>
      <c r="LQT40" s="42"/>
      <c r="LQU40" s="42"/>
      <c r="LQV40" s="42"/>
      <c r="LQW40" s="42"/>
      <c r="LQX40" s="42"/>
      <c r="LQY40" s="42"/>
      <c r="LQZ40" s="42"/>
      <c r="LRA40" s="42"/>
      <c r="LRB40" s="42"/>
      <c r="LRC40" s="42"/>
      <c r="LRD40" s="42"/>
      <c r="LRE40" s="42"/>
      <c r="LRF40" s="42"/>
      <c r="LRG40" s="42"/>
      <c r="LRH40" s="42"/>
      <c r="LRI40" s="42"/>
      <c r="LRJ40" s="42"/>
      <c r="LRK40" s="42"/>
      <c r="LRL40" s="42"/>
      <c r="LRM40" s="42"/>
      <c r="LRN40" s="42"/>
      <c r="LRO40" s="42"/>
      <c r="LRP40" s="42"/>
      <c r="LRQ40" s="42"/>
      <c r="LRR40" s="42"/>
      <c r="LRS40" s="42"/>
      <c r="LRT40" s="42"/>
      <c r="LRU40" s="42"/>
      <c r="LRV40" s="42"/>
      <c r="LRW40" s="42"/>
      <c r="LRX40" s="42"/>
      <c r="LRY40" s="42"/>
      <c r="LRZ40" s="42"/>
      <c r="LSA40" s="42"/>
      <c r="LSB40" s="42"/>
      <c r="LSC40" s="42"/>
      <c r="LSD40" s="42"/>
      <c r="LSE40" s="42"/>
      <c r="LSF40" s="42"/>
      <c r="LSG40" s="42"/>
      <c r="LSH40" s="42"/>
      <c r="LSI40" s="42"/>
      <c r="LSJ40" s="42"/>
      <c r="LSK40" s="42"/>
      <c r="LSL40" s="42"/>
      <c r="LSM40" s="42"/>
      <c r="LSN40" s="42"/>
      <c r="LSO40" s="42"/>
      <c r="LSP40" s="42"/>
      <c r="LSQ40" s="42"/>
      <c r="LSR40" s="42"/>
      <c r="LSS40" s="42"/>
      <c r="LST40" s="42"/>
      <c r="LSU40" s="42"/>
      <c r="LSV40" s="42"/>
      <c r="LSW40" s="42"/>
      <c r="LSX40" s="42"/>
      <c r="LSY40" s="42"/>
      <c r="LSZ40" s="42"/>
      <c r="LTA40" s="42"/>
      <c r="LTB40" s="42"/>
      <c r="LTC40" s="42"/>
      <c r="LTD40" s="42"/>
      <c r="LTE40" s="42"/>
      <c r="LTF40" s="42"/>
      <c r="LTG40" s="42"/>
      <c r="LTH40" s="42"/>
      <c r="LTI40" s="42"/>
      <c r="LTJ40" s="42"/>
      <c r="LTK40" s="42"/>
      <c r="LTL40" s="42"/>
      <c r="LTM40" s="42"/>
      <c r="LTN40" s="42"/>
      <c r="LTO40" s="42"/>
      <c r="LTP40" s="42"/>
      <c r="LTQ40" s="42"/>
      <c r="LTR40" s="42"/>
      <c r="LTS40" s="42"/>
      <c r="LTT40" s="42"/>
      <c r="LTU40" s="42"/>
      <c r="LTV40" s="42"/>
      <c r="LTW40" s="42"/>
      <c r="LTX40" s="42"/>
      <c r="LTY40" s="42"/>
      <c r="LTZ40" s="42"/>
      <c r="LUA40" s="42"/>
      <c r="LUB40" s="42"/>
      <c r="LUC40" s="42"/>
      <c r="LUD40" s="42"/>
      <c r="LUE40" s="42"/>
      <c r="LUF40" s="42"/>
      <c r="LUG40" s="42"/>
      <c r="LUH40" s="42"/>
      <c r="LUI40" s="42"/>
      <c r="LUJ40" s="42"/>
      <c r="LUK40" s="42"/>
      <c r="LUL40" s="42"/>
      <c r="LUM40" s="42"/>
      <c r="LUN40" s="42"/>
      <c r="LUO40" s="42"/>
      <c r="LUP40" s="42"/>
      <c r="LUQ40" s="42"/>
      <c r="LUR40" s="42"/>
      <c r="LUS40" s="42"/>
      <c r="LUT40" s="42"/>
      <c r="LUU40" s="42"/>
      <c r="LUV40" s="42"/>
      <c r="LUW40" s="42"/>
      <c r="LUX40" s="42"/>
      <c r="LUY40" s="42"/>
      <c r="LUZ40" s="42"/>
      <c r="LVA40" s="42"/>
      <c r="LVB40" s="42"/>
      <c r="LVC40" s="42"/>
      <c r="LVD40" s="42"/>
      <c r="LVE40" s="42"/>
      <c r="LVF40" s="42"/>
      <c r="LVG40" s="42"/>
      <c r="LVH40" s="42"/>
      <c r="LVI40" s="42"/>
      <c r="LVJ40" s="42"/>
      <c r="LVK40" s="42"/>
      <c r="LVL40" s="42"/>
      <c r="LVM40" s="42"/>
      <c r="LVN40" s="42"/>
      <c r="LVO40" s="42"/>
      <c r="LVP40" s="42"/>
      <c r="LVQ40" s="42"/>
      <c r="LVR40" s="42"/>
      <c r="LVS40" s="42"/>
      <c r="LVT40" s="42"/>
      <c r="LVU40" s="42"/>
      <c r="LVV40" s="42"/>
      <c r="LVW40" s="42"/>
      <c r="LVX40" s="42"/>
      <c r="LVY40" s="42"/>
      <c r="LVZ40" s="42"/>
      <c r="LWA40" s="42"/>
      <c r="LWB40" s="42"/>
      <c r="LWC40" s="42"/>
      <c r="LWD40" s="42"/>
      <c r="LWE40" s="42"/>
      <c r="LWF40" s="42"/>
      <c r="LWG40" s="42"/>
      <c r="LWH40" s="42"/>
      <c r="LWI40" s="42"/>
      <c r="LWJ40" s="42"/>
      <c r="LWK40" s="42"/>
      <c r="LWL40" s="42"/>
      <c r="LWM40" s="42"/>
      <c r="LWN40" s="42"/>
      <c r="LWO40" s="42"/>
      <c r="LWP40" s="42"/>
      <c r="LWQ40" s="42"/>
      <c r="LWR40" s="42"/>
      <c r="LWS40" s="42"/>
      <c r="LWT40" s="42"/>
      <c r="LWU40" s="42"/>
      <c r="LWV40" s="42"/>
      <c r="LWW40" s="42"/>
      <c r="LWX40" s="42"/>
      <c r="LWY40" s="42"/>
      <c r="LWZ40" s="42"/>
      <c r="LXA40" s="42"/>
      <c r="LXB40" s="42"/>
      <c r="LXC40" s="42"/>
      <c r="LXD40" s="42"/>
      <c r="LXE40" s="42"/>
      <c r="LXF40" s="42"/>
      <c r="LXG40" s="42"/>
      <c r="LXH40" s="42"/>
      <c r="LXI40" s="42"/>
      <c r="LXJ40" s="42"/>
      <c r="LXK40" s="42"/>
      <c r="LXL40" s="42"/>
      <c r="LXM40" s="42"/>
      <c r="LXN40" s="42"/>
      <c r="LXO40" s="42"/>
      <c r="LXP40" s="42"/>
      <c r="LXQ40" s="42"/>
      <c r="LXR40" s="42"/>
      <c r="LXS40" s="42"/>
      <c r="LXT40" s="42"/>
      <c r="LXU40" s="42"/>
      <c r="LXV40" s="42"/>
      <c r="LXW40" s="42"/>
      <c r="LXX40" s="42"/>
      <c r="LXY40" s="42"/>
      <c r="LXZ40" s="42"/>
      <c r="LYA40" s="42"/>
      <c r="LYB40" s="42"/>
      <c r="LYC40" s="42"/>
      <c r="LYD40" s="42"/>
      <c r="LYE40" s="42"/>
      <c r="LYF40" s="42"/>
      <c r="LYG40" s="42"/>
      <c r="LYH40" s="42"/>
      <c r="LYI40" s="42"/>
      <c r="LYJ40" s="42"/>
      <c r="LYK40" s="42"/>
      <c r="LYL40" s="42"/>
      <c r="LYM40" s="42"/>
      <c r="LYN40" s="42"/>
      <c r="LYO40" s="42"/>
      <c r="LYP40" s="42"/>
      <c r="LYQ40" s="42"/>
      <c r="LYR40" s="42"/>
      <c r="LYS40" s="42"/>
      <c r="LYT40" s="42"/>
      <c r="LYU40" s="42"/>
      <c r="LYV40" s="42"/>
      <c r="LYW40" s="42"/>
      <c r="LYX40" s="42"/>
      <c r="LYY40" s="42"/>
      <c r="LYZ40" s="42"/>
      <c r="LZA40" s="42"/>
      <c r="LZB40" s="42"/>
      <c r="LZC40" s="42"/>
      <c r="LZD40" s="42"/>
      <c r="LZE40" s="42"/>
      <c r="LZF40" s="42"/>
      <c r="LZG40" s="42"/>
      <c r="LZH40" s="42"/>
      <c r="LZI40" s="42"/>
      <c r="LZJ40" s="42"/>
      <c r="LZK40" s="42"/>
      <c r="LZL40" s="42"/>
      <c r="LZM40" s="42"/>
      <c r="LZN40" s="42"/>
      <c r="LZO40" s="42"/>
      <c r="LZP40" s="42"/>
      <c r="LZQ40" s="42"/>
      <c r="LZR40" s="42"/>
      <c r="LZS40" s="42"/>
      <c r="LZT40" s="42"/>
      <c r="LZU40" s="42"/>
      <c r="LZV40" s="42"/>
      <c r="LZW40" s="42"/>
      <c r="LZX40" s="42"/>
      <c r="LZY40" s="42"/>
      <c r="LZZ40" s="42"/>
      <c r="MAA40" s="42"/>
      <c r="MAB40" s="42"/>
      <c r="MAC40" s="42"/>
      <c r="MAD40" s="42"/>
      <c r="MAE40" s="42"/>
      <c r="MAF40" s="42"/>
      <c r="MAG40" s="42"/>
      <c r="MAH40" s="42"/>
      <c r="MAI40" s="42"/>
      <c r="MAJ40" s="42"/>
      <c r="MAK40" s="42"/>
      <c r="MAL40" s="42"/>
      <c r="MAM40" s="42"/>
      <c r="MAN40" s="42"/>
      <c r="MAO40" s="42"/>
      <c r="MAP40" s="42"/>
      <c r="MAQ40" s="42"/>
      <c r="MAR40" s="42"/>
      <c r="MAS40" s="42"/>
      <c r="MAT40" s="42"/>
      <c r="MAU40" s="42"/>
      <c r="MAV40" s="42"/>
      <c r="MAW40" s="42"/>
      <c r="MAX40" s="42"/>
      <c r="MAY40" s="42"/>
      <c r="MAZ40" s="42"/>
      <c r="MBA40" s="42"/>
      <c r="MBB40" s="42"/>
      <c r="MBC40" s="42"/>
      <c r="MBD40" s="42"/>
      <c r="MBE40" s="42"/>
      <c r="MBF40" s="42"/>
      <c r="MBG40" s="42"/>
      <c r="MBH40" s="42"/>
      <c r="MBI40" s="42"/>
      <c r="MBJ40" s="42"/>
      <c r="MBK40" s="42"/>
      <c r="MBL40" s="42"/>
      <c r="MBM40" s="42"/>
      <c r="MBN40" s="42"/>
      <c r="MBO40" s="42"/>
      <c r="MBP40" s="42"/>
      <c r="MBQ40" s="42"/>
      <c r="MBR40" s="42"/>
      <c r="MBS40" s="42"/>
      <c r="MBT40" s="42"/>
      <c r="MBU40" s="42"/>
      <c r="MBV40" s="42"/>
      <c r="MBW40" s="42"/>
      <c r="MBX40" s="42"/>
      <c r="MBY40" s="42"/>
      <c r="MBZ40" s="42"/>
      <c r="MCA40" s="42"/>
      <c r="MCB40" s="42"/>
      <c r="MCC40" s="42"/>
      <c r="MCD40" s="42"/>
      <c r="MCE40" s="42"/>
      <c r="MCF40" s="42"/>
      <c r="MCG40" s="42"/>
      <c r="MCH40" s="42"/>
      <c r="MCI40" s="42"/>
      <c r="MCJ40" s="42"/>
      <c r="MCK40" s="42"/>
      <c r="MCL40" s="42"/>
      <c r="MCM40" s="42"/>
      <c r="MCN40" s="42"/>
      <c r="MCO40" s="42"/>
      <c r="MCP40" s="42"/>
      <c r="MCQ40" s="42"/>
      <c r="MCR40" s="42"/>
      <c r="MCS40" s="42"/>
      <c r="MCT40" s="42"/>
      <c r="MCU40" s="42"/>
      <c r="MCV40" s="42"/>
      <c r="MCW40" s="42"/>
      <c r="MCX40" s="42"/>
      <c r="MCY40" s="42"/>
      <c r="MCZ40" s="42"/>
      <c r="MDA40" s="42"/>
      <c r="MDB40" s="42"/>
      <c r="MDC40" s="42"/>
      <c r="MDD40" s="42"/>
      <c r="MDE40" s="42"/>
      <c r="MDF40" s="42"/>
      <c r="MDG40" s="42"/>
      <c r="MDH40" s="42"/>
      <c r="MDI40" s="42"/>
      <c r="MDJ40" s="42"/>
      <c r="MDK40" s="42"/>
      <c r="MDL40" s="42"/>
      <c r="MDM40" s="42"/>
      <c r="MDN40" s="42"/>
      <c r="MDO40" s="42"/>
      <c r="MDP40" s="42"/>
      <c r="MDQ40" s="42"/>
      <c r="MDR40" s="42"/>
      <c r="MDS40" s="42"/>
      <c r="MDT40" s="42"/>
      <c r="MDU40" s="42"/>
      <c r="MDV40" s="42"/>
      <c r="MDW40" s="42"/>
      <c r="MDX40" s="42"/>
      <c r="MDY40" s="42"/>
      <c r="MDZ40" s="42"/>
      <c r="MEA40" s="42"/>
      <c r="MEB40" s="42"/>
      <c r="MEC40" s="42"/>
      <c r="MED40" s="42"/>
      <c r="MEE40" s="42"/>
      <c r="MEF40" s="42"/>
      <c r="MEG40" s="42"/>
      <c r="MEH40" s="42"/>
      <c r="MEI40" s="42"/>
      <c r="MEJ40" s="42"/>
      <c r="MEK40" s="42"/>
      <c r="MEL40" s="42"/>
      <c r="MEM40" s="42"/>
      <c r="MEN40" s="42"/>
      <c r="MEO40" s="42"/>
      <c r="MEP40" s="42"/>
      <c r="MEQ40" s="42"/>
      <c r="MER40" s="42"/>
      <c r="MES40" s="42"/>
      <c r="MET40" s="42"/>
      <c r="MEU40" s="42"/>
      <c r="MEV40" s="42"/>
      <c r="MEW40" s="42"/>
      <c r="MEX40" s="42"/>
      <c r="MEY40" s="42"/>
      <c r="MEZ40" s="42"/>
      <c r="MFA40" s="42"/>
      <c r="MFB40" s="42"/>
      <c r="MFC40" s="42"/>
      <c r="MFD40" s="42"/>
      <c r="MFE40" s="42"/>
      <c r="MFF40" s="42"/>
      <c r="MFG40" s="42"/>
      <c r="MFH40" s="42"/>
      <c r="MFI40" s="42"/>
      <c r="MFJ40" s="42"/>
      <c r="MFK40" s="42"/>
      <c r="MFL40" s="42"/>
      <c r="MFM40" s="42"/>
      <c r="MFN40" s="42"/>
      <c r="MFO40" s="42"/>
      <c r="MFP40" s="42"/>
      <c r="MFQ40" s="42"/>
      <c r="MFR40" s="42"/>
      <c r="MFS40" s="42"/>
      <c r="MFT40" s="42"/>
      <c r="MFU40" s="42"/>
      <c r="MFV40" s="42"/>
      <c r="MFW40" s="42"/>
      <c r="MFX40" s="42"/>
      <c r="MFY40" s="42"/>
      <c r="MFZ40" s="42"/>
      <c r="MGA40" s="42"/>
      <c r="MGB40" s="42"/>
      <c r="MGC40" s="42"/>
      <c r="MGD40" s="42"/>
      <c r="MGE40" s="42"/>
      <c r="MGF40" s="42"/>
      <c r="MGG40" s="42"/>
      <c r="MGH40" s="42"/>
      <c r="MGI40" s="42"/>
      <c r="MGJ40" s="42"/>
      <c r="MGK40" s="42"/>
      <c r="MGL40" s="42"/>
      <c r="MGM40" s="42"/>
      <c r="MGN40" s="42"/>
      <c r="MGO40" s="42"/>
      <c r="MGP40" s="42"/>
      <c r="MGQ40" s="42"/>
      <c r="MGR40" s="42"/>
      <c r="MGS40" s="42"/>
      <c r="MGT40" s="42"/>
      <c r="MGU40" s="42"/>
      <c r="MGV40" s="42"/>
      <c r="MGW40" s="42"/>
      <c r="MGX40" s="42"/>
      <c r="MGY40" s="42"/>
      <c r="MGZ40" s="42"/>
      <c r="MHA40" s="42"/>
      <c r="MHB40" s="42"/>
      <c r="MHC40" s="42"/>
      <c r="MHD40" s="42"/>
      <c r="MHE40" s="42"/>
      <c r="MHF40" s="42"/>
      <c r="MHG40" s="42"/>
      <c r="MHH40" s="42"/>
      <c r="MHI40" s="42"/>
      <c r="MHJ40" s="42"/>
      <c r="MHK40" s="42"/>
      <c r="MHL40" s="42"/>
      <c r="MHM40" s="42"/>
      <c r="MHN40" s="42"/>
      <c r="MHO40" s="42"/>
      <c r="MHP40" s="42"/>
      <c r="MHQ40" s="42"/>
      <c r="MHR40" s="42"/>
      <c r="MHS40" s="42"/>
      <c r="MHT40" s="42"/>
      <c r="MHU40" s="42"/>
      <c r="MHV40" s="42"/>
      <c r="MHW40" s="42"/>
      <c r="MHX40" s="42"/>
      <c r="MHY40" s="42"/>
      <c r="MHZ40" s="42"/>
      <c r="MIA40" s="42"/>
      <c r="MIB40" s="42"/>
      <c r="MIC40" s="42"/>
      <c r="MID40" s="42"/>
      <c r="MIE40" s="42"/>
      <c r="MIF40" s="42"/>
      <c r="MIG40" s="42"/>
      <c r="MIH40" s="42"/>
      <c r="MII40" s="42"/>
      <c r="MIJ40" s="42"/>
      <c r="MIK40" s="42"/>
      <c r="MIL40" s="42"/>
      <c r="MIM40" s="42"/>
      <c r="MIN40" s="42"/>
      <c r="MIO40" s="42"/>
      <c r="MIP40" s="42"/>
      <c r="MIQ40" s="42"/>
      <c r="MIR40" s="42"/>
      <c r="MIS40" s="42"/>
      <c r="MIT40" s="42"/>
      <c r="MIU40" s="42"/>
      <c r="MIV40" s="42"/>
      <c r="MIW40" s="42"/>
      <c r="MIX40" s="42"/>
      <c r="MIY40" s="42"/>
      <c r="MIZ40" s="42"/>
      <c r="MJA40" s="42"/>
      <c r="MJB40" s="42"/>
      <c r="MJC40" s="42"/>
      <c r="MJD40" s="42"/>
      <c r="MJE40" s="42"/>
      <c r="MJF40" s="42"/>
      <c r="MJG40" s="42"/>
      <c r="MJH40" s="42"/>
      <c r="MJI40" s="42"/>
      <c r="MJJ40" s="42"/>
      <c r="MJK40" s="42"/>
      <c r="MJL40" s="42"/>
      <c r="MJM40" s="42"/>
      <c r="MJN40" s="42"/>
      <c r="MJO40" s="42"/>
      <c r="MJP40" s="42"/>
      <c r="MJQ40" s="42"/>
      <c r="MJR40" s="42"/>
      <c r="MJS40" s="42"/>
      <c r="MJT40" s="42"/>
      <c r="MJU40" s="42"/>
      <c r="MJV40" s="42"/>
      <c r="MJW40" s="42"/>
      <c r="MJX40" s="42"/>
      <c r="MJY40" s="42"/>
      <c r="MJZ40" s="42"/>
      <c r="MKA40" s="42"/>
      <c r="MKB40" s="42"/>
      <c r="MKC40" s="42"/>
      <c r="MKD40" s="42"/>
      <c r="MKE40" s="42"/>
      <c r="MKF40" s="42"/>
      <c r="MKG40" s="42"/>
      <c r="MKH40" s="42"/>
      <c r="MKI40" s="42"/>
      <c r="MKJ40" s="42"/>
      <c r="MKK40" s="42"/>
      <c r="MKL40" s="42"/>
      <c r="MKM40" s="42"/>
      <c r="MKN40" s="42"/>
      <c r="MKO40" s="42"/>
      <c r="MKP40" s="42"/>
      <c r="MKQ40" s="42"/>
      <c r="MKR40" s="42"/>
      <c r="MKS40" s="42"/>
      <c r="MKT40" s="42"/>
      <c r="MKU40" s="42"/>
      <c r="MKV40" s="42"/>
      <c r="MKW40" s="42"/>
      <c r="MKX40" s="42"/>
      <c r="MKY40" s="42"/>
      <c r="MKZ40" s="42"/>
      <c r="MLA40" s="42"/>
      <c r="MLB40" s="42"/>
      <c r="MLC40" s="42"/>
      <c r="MLD40" s="42"/>
      <c r="MLE40" s="42"/>
      <c r="MLF40" s="42"/>
      <c r="MLG40" s="42"/>
      <c r="MLH40" s="42"/>
      <c r="MLI40" s="42"/>
      <c r="MLJ40" s="42"/>
      <c r="MLK40" s="42"/>
      <c r="MLL40" s="42"/>
      <c r="MLM40" s="42"/>
      <c r="MLN40" s="42"/>
      <c r="MLO40" s="42"/>
      <c r="MLP40" s="42"/>
      <c r="MLQ40" s="42"/>
      <c r="MLR40" s="42"/>
      <c r="MLS40" s="42"/>
      <c r="MLT40" s="42"/>
      <c r="MLU40" s="42"/>
      <c r="MLV40" s="42"/>
      <c r="MLW40" s="42"/>
      <c r="MLX40" s="42"/>
      <c r="MLY40" s="42"/>
      <c r="MLZ40" s="42"/>
      <c r="MMA40" s="42"/>
      <c r="MMB40" s="42"/>
      <c r="MMC40" s="42"/>
      <c r="MMD40" s="42"/>
      <c r="MME40" s="42"/>
      <c r="MMF40" s="42"/>
      <c r="MMG40" s="42"/>
      <c r="MMH40" s="42"/>
      <c r="MMI40" s="42"/>
      <c r="MMJ40" s="42"/>
      <c r="MMK40" s="42"/>
      <c r="MML40" s="42"/>
      <c r="MMM40" s="42"/>
      <c r="MMN40" s="42"/>
      <c r="MMO40" s="42"/>
      <c r="MMP40" s="42"/>
      <c r="MMQ40" s="42"/>
      <c r="MMR40" s="42"/>
      <c r="MMS40" s="42"/>
      <c r="MMT40" s="42"/>
      <c r="MMU40" s="42"/>
      <c r="MMV40" s="42"/>
      <c r="MMW40" s="42"/>
      <c r="MMX40" s="42"/>
      <c r="MMY40" s="42"/>
      <c r="MMZ40" s="42"/>
      <c r="MNA40" s="42"/>
      <c r="MNB40" s="42"/>
      <c r="MNC40" s="42"/>
      <c r="MND40" s="42"/>
      <c r="MNE40" s="42"/>
      <c r="MNF40" s="42"/>
      <c r="MNG40" s="42"/>
      <c r="MNH40" s="42"/>
      <c r="MNI40" s="42"/>
      <c r="MNJ40" s="42"/>
      <c r="MNK40" s="42"/>
      <c r="MNL40" s="42"/>
      <c r="MNM40" s="42"/>
      <c r="MNN40" s="42"/>
      <c r="MNO40" s="42"/>
      <c r="MNP40" s="42"/>
      <c r="MNQ40" s="42"/>
      <c r="MNR40" s="42"/>
      <c r="MNS40" s="42"/>
      <c r="MNT40" s="42"/>
      <c r="MNU40" s="42"/>
      <c r="MNV40" s="42"/>
      <c r="MNW40" s="42"/>
      <c r="MNX40" s="42"/>
      <c r="MNY40" s="42"/>
      <c r="MNZ40" s="42"/>
      <c r="MOA40" s="42"/>
      <c r="MOB40" s="42"/>
      <c r="MOC40" s="42"/>
      <c r="MOD40" s="42"/>
      <c r="MOE40" s="42"/>
      <c r="MOF40" s="42"/>
      <c r="MOG40" s="42"/>
      <c r="MOH40" s="42"/>
      <c r="MOI40" s="42"/>
      <c r="MOJ40" s="42"/>
      <c r="MOK40" s="42"/>
      <c r="MOL40" s="42"/>
      <c r="MOM40" s="42"/>
      <c r="MON40" s="42"/>
      <c r="MOO40" s="42"/>
      <c r="MOP40" s="42"/>
      <c r="MOQ40" s="42"/>
      <c r="MOR40" s="42"/>
      <c r="MOS40" s="42"/>
      <c r="MOT40" s="42"/>
      <c r="MOU40" s="42"/>
      <c r="MOV40" s="42"/>
      <c r="MOW40" s="42"/>
      <c r="MOX40" s="42"/>
      <c r="MOY40" s="42"/>
      <c r="MOZ40" s="42"/>
      <c r="MPA40" s="42"/>
      <c r="MPB40" s="42"/>
      <c r="MPC40" s="42"/>
      <c r="MPD40" s="42"/>
      <c r="MPE40" s="42"/>
      <c r="MPF40" s="42"/>
      <c r="MPG40" s="42"/>
      <c r="MPH40" s="42"/>
      <c r="MPI40" s="42"/>
      <c r="MPJ40" s="42"/>
      <c r="MPK40" s="42"/>
      <c r="MPL40" s="42"/>
      <c r="MPM40" s="42"/>
      <c r="MPN40" s="42"/>
      <c r="MPO40" s="42"/>
      <c r="MPP40" s="42"/>
      <c r="MPQ40" s="42"/>
      <c r="MPR40" s="42"/>
      <c r="MPS40" s="42"/>
      <c r="MPT40" s="42"/>
      <c r="MPU40" s="42"/>
      <c r="MPV40" s="42"/>
      <c r="MPW40" s="42"/>
      <c r="MPX40" s="42"/>
      <c r="MPY40" s="42"/>
      <c r="MPZ40" s="42"/>
      <c r="MQA40" s="42"/>
      <c r="MQB40" s="42"/>
      <c r="MQC40" s="42"/>
      <c r="MQD40" s="42"/>
      <c r="MQE40" s="42"/>
      <c r="MQF40" s="42"/>
      <c r="MQG40" s="42"/>
      <c r="MQH40" s="42"/>
      <c r="MQI40" s="42"/>
      <c r="MQJ40" s="42"/>
      <c r="MQK40" s="42"/>
      <c r="MQL40" s="42"/>
      <c r="MQM40" s="42"/>
      <c r="MQN40" s="42"/>
      <c r="MQO40" s="42"/>
      <c r="MQP40" s="42"/>
      <c r="MQQ40" s="42"/>
      <c r="MQR40" s="42"/>
      <c r="MQS40" s="42"/>
      <c r="MQT40" s="42"/>
      <c r="MQU40" s="42"/>
      <c r="MQV40" s="42"/>
      <c r="MQW40" s="42"/>
      <c r="MQX40" s="42"/>
      <c r="MQY40" s="42"/>
      <c r="MQZ40" s="42"/>
      <c r="MRA40" s="42"/>
      <c r="MRB40" s="42"/>
      <c r="MRC40" s="42"/>
      <c r="MRD40" s="42"/>
      <c r="MRE40" s="42"/>
      <c r="MRF40" s="42"/>
      <c r="MRG40" s="42"/>
      <c r="MRH40" s="42"/>
      <c r="MRI40" s="42"/>
      <c r="MRJ40" s="42"/>
      <c r="MRK40" s="42"/>
      <c r="MRL40" s="42"/>
      <c r="MRM40" s="42"/>
      <c r="MRN40" s="42"/>
      <c r="MRO40" s="42"/>
      <c r="MRP40" s="42"/>
      <c r="MRQ40" s="42"/>
      <c r="MRR40" s="42"/>
      <c r="MRS40" s="42"/>
      <c r="MRT40" s="42"/>
      <c r="MRU40" s="42"/>
      <c r="MRV40" s="42"/>
      <c r="MRW40" s="42"/>
      <c r="MRX40" s="42"/>
      <c r="MRY40" s="42"/>
      <c r="MRZ40" s="42"/>
      <c r="MSA40" s="42"/>
      <c r="MSB40" s="42"/>
      <c r="MSC40" s="42"/>
      <c r="MSD40" s="42"/>
      <c r="MSE40" s="42"/>
      <c r="MSF40" s="42"/>
      <c r="MSG40" s="42"/>
      <c r="MSH40" s="42"/>
      <c r="MSI40" s="42"/>
      <c r="MSJ40" s="42"/>
      <c r="MSK40" s="42"/>
      <c r="MSL40" s="42"/>
      <c r="MSM40" s="42"/>
      <c r="MSN40" s="42"/>
      <c r="MSO40" s="42"/>
      <c r="MSP40" s="42"/>
      <c r="MSQ40" s="42"/>
      <c r="MSR40" s="42"/>
      <c r="MSS40" s="42"/>
      <c r="MST40" s="42"/>
      <c r="MSU40" s="42"/>
      <c r="MSV40" s="42"/>
      <c r="MSW40" s="42"/>
      <c r="MSX40" s="42"/>
      <c r="MSY40" s="42"/>
      <c r="MSZ40" s="42"/>
      <c r="MTA40" s="42"/>
      <c r="MTB40" s="42"/>
      <c r="MTC40" s="42"/>
      <c r="MTD40" s="42"/>
      <c r="MTE40" s="42"/>
      <c r="MTF40" s="42"/>
      <c r="MTG40" s="42"/>
      <c r="MTH40" s="42"/>
      <c r="MTI40" s="42"/>
      <c r="MTJ40" s="42"/>
      <c r="MTK40" s="42"/>
      <c r="MTL40" s="42"/>
      <c r="MTM40" s="42"/>
      <c r="MTN40" s="42"/>
      <c r="MTO40" s="42"/>
      <c r="MTP40" s="42"/>
      <c r="MTQ40" s="42"/>
      <c r="MTR40" s="42"/>
      <c r="MTS40" s="42"/>
      <c r="MTT40" s="42"/>
      <c r="MTU40" s="42"/>
      <c r="MTV40" s="42"/>
      <c r="MTW40" s="42"/>
      <c r="MTX40" s="42"/>
      <c r="MTY40" s="42"/>
      <c r="MTZ40" s="42"/>
      <c r="MUA40" s="42"/>
      <c r="MUB40" s="42"/>
      <c r="MUC40" s="42"/>
      <c r="MUD40" s="42"/>
      <c r="MUE40" s="42"/>
      <c r="MUF40" s="42"/>
      <c r="MUG40" s="42"/>
      <c r="MUH40" s="42"/>
      <c r="MUI40" s="42"/>
      <c r="MUJ40" s="42"/>
      <c r="MUK40" s="42"/>
      <c r="MUL40" s="42"/>
      <c r="MUM40" s="42"/>
      <c r="MUN40" s="42"/>
      <c r="MUO40" s="42"/>
      <c r="MUP40" s="42"/>
      <c r="MUQ40" s="42"/>
      <c r="MUR40" s="42"/>
      <c r="MUS40" s="42"/>
      <c r="MUT40" s="42"/>
      <c r="MUU40" s="42"/>
      <c r="MUV40" s="42"/>
      <c r="MUW40" s="42"/>
      <c r="MUX40" s="42"/>
      <c r="MUY40" s="42"/>
      <c r="MUZ40" s="42"/>
      <c r="MVA40" s="42"/>
      <c r="MVB40" s="42"/>
      <c r="MVC40" s="42"/>
      <c r="MVD40" s="42"/>
      <c r="MVE40" s="42"/>
      <c r="MVF40" s="42"/>
      <c r="MVG40" s="42"/>
      <c r="MVH40" s="42"/>
      <c r="MVI40" s="42"/>
      <c r="MVJ40" s="42"/>
      <c r="MVK40" s="42"/>
      <c r="MVL40" s="42"/>
      <c r="MVM40" s="42"/>
      <c r="MVN40" s="42"/>
      <c r="MVO40" s="42"/>
      <c r="MVP40" s="42"/>
      <c r="MVQ40" s="42"/>
      <c r="MVR40" s="42"/>
      <c r="MVS40" s="42"/>
      <c r="MVT40" s="42"/>
      <c r="MVU40" s="42"/>
      <c r="MVV40" s="42"/>
      <c r="MVW40" s="42"/>
      <c r="MVX40" s="42"/>
      <c r="MVY40" s="42"/>
      <c r="MVZ40" s="42"/>
      <c r="MWA40" s="42"/>
      <c r="MWB40" s="42"/>
      <c r="MWC40" s="42"/>
      <c r="MWD40" s="42"/>
      <c r="MWE40" s="42"/>
      <c r="MWF40" s="42"/>
      <c r="MWG40" s="42"/>
      <c r="MWH40" s="42"/>
      <c r="MWI40" s="42"/>
      <c r="MWJ40" s="42"/>
      <c r="MWK40" s="42"/>
      <c r="MWL40" s="42"/>
      <c r="MWM40" s="42"/>
      <c r="MWN40" s="42"/>
      <c r="MWO40" s="42"/>
      <c r="MWP40" s="42"/>
      <c r="MWQ40" s="42"/>
      <c r="MWR40" s="42"/>
      <c r="MWS40" s="42"/>
      <c r="MWT40" s="42"/>
      <c r="MWU40" s="42"/>
      <c r="MWV40" s="42"/>
      <c r="MWW40" s="42"/>
      <c r="MWX40" s="42"/>
      <c r="MWY40" s="42"/>
      <c r="MWZ40" s="42"/>
      <c r="MXA40" s="42"/>
      <c r="MXB40" s="42"/>
      <c r="MXC40" s="42"/>
      <c r="MXD40" s="42"/>
      <c r="MXE40" s="42"/>
      <c r="MXF40" s="42"/>
      <c r="MXG40" s="42"/>
      <c r="MXH40" s="42"/>
      <c r="MXI40" s="42"/>
      <c r="MXJ40" s="42"/>
      <c r="MXK40" s="42"/>
      <c r="MXL40" s="42"/>
      <c r="MXM40" s="42"/>
      <c r="MXN40" s="42"/>
      <c r="MXO40" s="42"/>
      <c r="MXP40" s="42"/>
      <c r="MXQ40" s="42"/>
      <c r="MXR40" s="42"/>
      <c r="MXS40" s="42"/>
      <c r="MXT40" s="42"/>
      <c r="MXU40" s="42"/>
      <c r="MXV40" s="42"/>
      <c r="MXW40" s="42"/>
      <c r="MXX40" s="42"/>
      <c r="MXY40" s="42"/>
      <c r="MXZ40" s="42"/>
      <c r="MYA40" s="42"/>
      <c r="MYB40" s="42"/>
      <c r="MYC40" s="42"/>
      <c r="MYD40" s="42"/>
      <c r="MYE40" s="42"/>
      <c r="MYF40" s="42"/>
      <c r="MYG40" s="42"/>
      <c r="MYH40" s="42"/>
      <c r="MYI40" s="42"/>
      <c r="MYJ40" s="42"/>
      <c r="MYK40" s="42"/>
      <c r="MYL40" s="42"/>
      <c r="MYM40" s="42"/>
      <c r="MYN40" s="42"/>
      <c r="MYO40" s="42"/>
      <c r="MYP40" s="42"/>
      <c r="MYQ40" s="42"/>
      <c r="MYR40" s="42"/>
      <c r="MYS40" s="42"/>
      <c r="MYT40" s="42"/>
      <c r="MYU40" s="42"/>
      <c r="MYV40" s="42"/>
      <c r="MYW40" s="42"/>
      <c r="MYX40" s="42"/>
      <c r="MYY40" s="42"/>
      <c r="MYZ40" s="42"/>
      <c r="MZA40" s="42"/>
      <c r="MZB40" s="42"/>
      <c r="MZC40" s="42"/>
      <c r="MZD40" s="42"/>
      <c r="MZE40" s="42"/>
      <c r="MZF40" s="42"/>
      <c r="MZG40" s="42"/>
      <c r="MZH40" s="42"/>
      <c r="MZI40" s="42"/>
      <c r="MZJ40" s="42"/>
      <c r="MZK40" s="42"/>
      <c r="MZL40" s="42"/>
      <c r="MZM40" s="42"/>
      <c r="MZN40" s="42"/>
      <c r="MZO40" s="42"/>
      <c r="MZP40" s="42"/>
      <c r="MZQ40" s="42"/>
      <c r="MZR40" s="42"/>
      <c r="MZS40" s="42"/>
      <c r="MZT40" s="42"/>
      <c r="MZU40" s="42"/>
      <c r="MZV40" s="42"/>
      <c r="MZW40" s="42"/>
      <c r="MZX40" s="42"/>
      <c r="MZY40" s="42"/>
      <c r="MZZ40" s="42"/>
      <c r="NAA40" s="42"/>
      <c r="NAB40" s="42"/>
      <c r="NAC40" s="42"/>
      <c r="NAD40" s="42"/>
      <c r="NAE40" s="42"/>
      <c r="NAF40" s="42"/>
      <c r="NAG40" s="42"/>
      <c r="NAH40" s="42"/>
      <c r="NAI40" s="42"/>
      <c r="NAJ40" s="42"/>
      <c r="NAK40" s="42"/>
      <c r="NAL40" s="42"/>
      <c r="NAM40" s="42"/>
      <c r="NAN40" s="42"/>
      <c r="NAO40" s="42"/>
      <c r="NAP40" s="42"/>
      <c r="NAQ40" s="42"/>
      <c r="NAR40" s="42"/>
      <c r="NAS40" s="42"/>
      <c r="NAT40" s="42"/>
      <c r="NAU40" s="42"/>
      <c r="NAV40" s="42"/>
      <c r="NAW40" s="42"/>
      <c r="NAX40" s="42"/>
      <c r="NAY40" s="42"/>
      <c r="NAZ40" s="42"/>
      <c r="NBA40" s="42"/>
      <c r="NBB40" s="42"/>
      <c r="NBC40" s="42"/>
      <c r="NBD40" s="42"/>
      <c r="NBE40" s="42"/>
      <c r="NBF40" s="42"/>
      <c r="NBG40" s="42"/>
      <c r="NBH40" s="42"/>
      <c r="NBI40" s="42"/>
      <c r="NBJ40" s="42"/>
      <c r="NBK40" s="42"/>
      <c r="NBL40" s="42"/>
      <c r="NBM40" s="42"/>
      <c r="NBN40" s="42"/>
      <c r="NBO40" s="42"/>
      <c r="NBP40" s="42"/>
      <c r="NBQ40" s="42"/>
      <c r="NBR40" s="42"/>
      <c r="NBS40" s="42"/>
      <c r="NBT40" s="42"/>
      <c r="NBU40" s="42"/>
      <c r="NBV40" s="42"/>
      <c r="NBW40" s="42"/>
      <c r="NBX40" s="42"/>
      <c r="NBY40" s="42"/>
      <c r="NBZ40" s="42"/>
      <c r="NCA40" s="42"/>
      <c r="NCB40" s="42"/>
      <c r="NCC40" s="42"/>
      <c r="NCD40" s="42"/>
      <c r="NCE40" s="42"/>
      <c r="NCF40" s="42"/>
      <c r="NCG40" s="42"/>
      <c r="NCH40" s="42"/>
      <c r="NCI40" s="42"/>
      <c r="NCJ40" s="42"/>
      <c r="NCK40" s="42"/>
      <c r="NCL40" s="42"/>
      <c r="NCM40" s="42"/>
      <c r="NCN40" s="42"/>
      <c r="NCO40" s="42"/>
      <c r="NCP40" s="42"/>
      <c r="NCQ40" s="42"/>
      <c r="NCR40" s="42"/>
      <c r="NCS40" s="42"/>
      <c r="NCT40" s="42"/>
      <c r="NCU40" s="42"/>
      <c r="NCV40" s="42"/>
      <c r="NCW40" s="42"/>
      <c r="NCX40" s="42"/>
      <c r="NCY40" s="42"/>
      <c r="NCZ40" s="42"/>
      <c r="NDA40" s="42"/>
      <c r="NDB40" s="42"/>
      <c r="NDC40" s="42"/>
      <c r="NDD40" s="42"/>
      <c r="NDE40" s="42"/>
      <c r="NDF40" s="42"/>
      <c r="NDG40" s="42"/>
      <c r="NDH40" s="42"/>
      <c r="NDI40" s="42"/>
      <c r="NDJ40" s="42"/>
      <c r="NDK40" s="42"/>
      <c r="NDL40" s="42"/>
      <c r="NDM40" s="42"/>
      <c r="NDN40" s="42"/>
      <c r="NDO40" s="42"/>
      <c r="NDP40" s="42"/>
      <c r="NDQ40" s="42"/>
      <c r="NDR40" s="42"/>
      <c r="NDS40" s="42"/>
      <c r="NDT40" s="42"/>
      <c r="NDU40" s="42"/>
      <c r="NDV40" s="42"/>
      <c r="NDW40" s="42"/>
      <c r="NDX40" s="42"/>
      <c r="NDY40" s="42"/>
      <c r="NDZ40" s="42"/>
      <c r="NEA40" s="42"/>
      <c r="NEB40" s="42"/>
      <c r="NEC40" s="42"/>
      <c r="NED40" s="42"/>
      <c r="NEE40" s="42"/>
      <c r="NEF40" s="42"/>
      <c r="NEG40" s="42"/>
      <c r="NEH40" s="42"/>
      <c r="NEI40" s="42"/>
      <c r="NEJ40" s="42"/>
      <c r="NEK40" s="42"/>
      <c r="NEL40" s="42"/>
      <c r="NEM40" s="42"/>
      <c r="NEN40" s="42"/>
      <c r="NEO40" s="42"/>
      <c r="NEP40" s="42"/>
      <c r="NEQ40" s="42"/>
      <c r="NER40" s="42"/>
      <c r="NES40" s="42"/>
      <c r="NET40" s="42"/>
      <c r="NEU40" s="42"/>
      <c r="NEV40" s="42"/>
      <c r="NEW40" s="42"/>
      <c r="NEX40" s="42"/>
      <c r="NEY40" s="42"/>
      <c r="NEZ40" s="42"/>
      <c r="NFA40" s="42"/>
      <c r="NFB40" s="42"/>
      <c r="NFC40" s="42"/>
      <c r="NFD40" s="42"/>
      <c r="NFE40" s="42"/>
      <c r="NFF40" s="42"/>
      <c r="NFG40" s="42"/>
      <c r="NFH40" s="42"/>
      <c r="NFI40" s="42"/>
      <c r="NFJ40" s="42"/>
      <c r="NFK40" s="42"/>
      <c r="NFL40" s="42"/>
      <c r="NFM40" s="42"/>
      <c r="NFN40" s="42"/>
      <c r="NFO40" s="42"/>
      <c r="NFP40" s="42"/>
      <c r="NFQ40" s="42"/>
      <c r="NFR40" s="42"/>
      <c r="NFS40" s="42"/>
      <c r="NFT40" s="42"/>
      <c r="NFU40" s="42"/>
      <c r="NFV40" s="42"/>
      <c r="NFW40" s="42"/>
      <c r="NFX40" s="42"/>
      <c r="NFY40" s="42"/>
      <c r="NFZ40" s="42"/>
      <c r="NGA40" s="42"/>
      <c r="NGB40" s="42"/>
      <c r="NGC40" s="42"/>
      <c r="NGD40" s="42"/>
      <c r="NGE40" s="42"/>
      <c r="NGF40" s="42"/>
      <c r="NGG40" s="42"/>
      <c r="NGH40" s="42"/>
      <c r="NGI40" s="42"/>
      <c r="NGJ40" s="42"/>
      <c r="NGK40" s="42"/>
      <c r="NGL40" s="42"/>
      <c r="NGM40" s="42"/>
      <c r="NGN40" s="42"/>
      <c r="NGO40" s="42"/>
      <c r="NGP40" s="42"/>
      <c r="NGQ40" s="42"/>
      <c r="NGR40" s="42"/>
      <c r="NGS40" s="42"/>
      <c r="NGT40" s="42"/>
      <c r="NGU40" s="42"/>
      <c r="NGV40" s="42"/>
      <c r="NGW40" s="42"/>
      <c r="NGX40" s="42"/>
      <c r="NGY40" s="42"/>
      <c r="NGZ40" s="42"/>
      <c r="NHA40" s="42"/>
      <c r="NHB40" s="42"/>
      <c r="NHC40" s="42"/>
      <c r="NHD40" s="42"/>
      <c r="NHE40" s="42"/>
      <c r="NHF40" s="42"/>
      <c r="NHG40" s="42"/>
      <c r="NHH40" s="42"/>
      <c r="NHI40" s="42"/>
      <c r="NHJ40" s="42"/>
      <c r="NHK40" s="42"/>
      <c r="NHL40" s="42"/>
      <c r="NHM40" s="42"/>
      <c r="NHN40" s="42"/>
      <c r="NHO40" s="42"/>
      <c r="NHP40" s="42"/>
      <c r="NHQ40" s="42"/>
      <c r="NHR40" s="42"/>
      <c r="NHS40" s="42"/>
      <c r="NHT40" s="42"/>
      <c r="NHU40" s="42"/>
      <c r="NHV40" s="42"/>
      <c r="NHW40" s="42"/>
      <c r="NHX40" s="42"/>
      <c r="NHY40" s="42"/>
      <c r="NHZ40" s="42"/>
      <c r="NIA40" s="42"/>
      <c r="NIB40" s="42"/>
      <c r="NIC40" s="42"/>
      <c r="NID40" s="42"/>
      <c r="NIE40" s="42"/>
      <c r="NIF40" s="42"/>
      <c r="NIG40" s="42"/>
      <c r="NIH40" s="42"/>
      <c r="NII40" s="42"/>
      <c r="NIJ40" s="42"/>
      <c r="NIK40" s="42"/>
      <c r="NIL40" s="42"/>
      <c r="NIM40" s="42"/>
      <c r="NIN40" s="42"/>
      <c r="NIO40" s="42"/>
      <c r="NIP40" s="42"/>
      <c r="NIQ40" s="42"/>
      <c r="NIR40" s="42"/>
      <c r="NIS40" s="42"/>
      <c r="NIT40" s="42"/>
      <c r="NIU40" s="42"/>
      <c r="NIV40" s="42"/>
      <c r="NIW40" s="42"/>
      <c r="NIX40" s="42"/>
      <c r="NIY40" s="42"/>
      <c r="NIZ40" s="42"/>
      <c r="NJA40" s="42"/>
      <c r="NJB40" s="42"/>
      <c r="NJC40" s="42"/>
      <c r="NJD40" s="42"/>
      <c r="NJE40" s="42"/>
      <c r="NJF40" s="42"/>
      <c r="NJG40" s="42"/>
      <c r="NJH40" s="42"/>
      <c r="NJI40" s="42"/>
      <c r="NJJ40" s="42"/>
      <c r="NJK40" s="42"/>
      <c r="NJL40" s="42"/>
      <c r="NJM40" s="42"/>
      <c r="NJN40" s="42"/>
      <c r="NJO40" s="42"/>
      <c r="NJP40" s="42"/>
      <c r="NJQ40" s="42"/>
      <c r="NJR40" s="42"/>
      <c r="NJS40" s="42"/>
      <c r="NJT40" s="42"/>
      <c r="NJU40" s="42"/>
      <c r="NJV40" s="42"/>
      <c r="NJW40" s="42"/>
      <c r="NJX40" s="42"/>
      <c r="NJY40" s="42"/>
      <c r="NJZ40" s="42"/>
      <c r="NKA40" s="42"/>
      <c r="NKB40" s="42"/>
      <c r="NKC40" s="42"/>
      <c r="NKD40" s="42"/>
      <c r="NKE40" s="42"/>
      <c r="NKF40" s="42"/>
      <c r="NKG40" s="42"/>
      <c r="NKH40" s="42"/>
      <c r="NKI40" s="42"/>
      <c r="NKJ40" s="42"/>
      <c r="NKK40" s="42"/>
      <c r="NKL40" s="42"/>
      <c r="NKM40" s="42"/>
      <c r="NKN40" s="42"/>
      <c r="NKO40" s="42"/>
      <c r="NKP40" s="42"/>
      <c r="NKQ40" s="42"/>
      <c r="NKR40" s="42"/>
      <c r="NKS40" s="42"/>
      <c r="NKT40" s="42"/>
      <c r="NKU40" s="42"/>
      <c r="NKV40" s="42"/>
      <c r="NKW40" s="42"/>
      <c r="NKX40" s="42"/>
      <c r="NKY40" s="42"/>
      <c r="NKZ40" s="42"/>
      <c r="NLA40" s="42"/>
      <c r="NLB40" s="42"/>
      <c r="NLC40" s="42"/>
      <c r="NLD40" s="42"/>
      <c r="NLE40" s="42"/>
      <c r="NLF40" s="42"/>
      <c r="NLG40" s="42"/>
      <c r="NLH40" s="42"/>
      <c r="NLI40" s="42"/>
      <c r="NLJ40" s="42"/>
      <c r="NLK40" s="42"/>
      <c r="NLL40" s="42"/>
      <c r="NLM40" s="42"/>
      <c r="NLN40" s="42"/>
      <c r="NLO40" s="42"/>
      <c r="NLP40" s="42"/>
      <c r="NLQ40" s="42"/>
      <c r="NLR40" s="42"/>
      <c r="NLS40" s="42"/>
      <c r="NLT40" s="42"/>
      <c r="NLU40" s="42"/>
      <c r="NLV40" s="42"/>
      <c r="NLW40" s="42"/>
      <c r="NLX40" s="42"/>
      <c r="NLY40" s="42"/>
      <c r="NLZ40" s="42"/>
      <c r="NMA40" s="42"/>
      <c r="NMB40" s="42"/>
      <c r="NMC40" s="42"/>
      <c r="NMD40" s="42"/>
      <c r="NME40" s="42"/>
      <c r="NMF40" s="42"/>
      <c r="NMG40" s="42"/>
      <c r="NMH40" s="42"/>
      <c r="NMI40" s="42"/>
      <c r="NMJ40" s="42"/>
      <c r="NMK40" s="42"/>
      <c r="NML40" s="42"/>
      <c r="NMM40" s="42"/>
      <c r="NMN40" s="42"/>
      <c r="NMO40" s="42"/>
      <c r="NMP40" s="42"/>
      <c r="NMQ40" s="42"/>
      <c r="NMR40" s="42"/>
      <c r="NMS40" s="42"/>
      <c r="NMT40" s="42"/>
      <c r="NMU40" s="42"/>
      <c r="NMV40" s="42"/>
      <c r="NMW40" s="42"/>
      <c r="NMX40" s="42"/>
      <c r="NMY40" s="42"/>
      <c r="NMZ40" s="42"/>
      <c r="NNA40" s="42"/>
      <c r="NNB40" s="42"/>
      <c r="NNC40" s="42"/>
      <c r="NND40" s="42"/>
      <c r="NNE40" s="42"/>
      <c r="NNF40" s="42"/>
      <c r="NNG40" s="42"/>
      <c r="NNH40" s="42"/>
      <c r="NNI40" s="42"/>
      <c r="NNJ40" s="42"/>
      <c r="NNK40" s="42"/>
      <c r="NNL40" s="42"/>
      <c r="NNM40" s="42"/>
      <c r="NNN40" s="42"/>
      <c r="NNO40" s="42"/>
      <c r="NNP40" s="42"/>
      <c r="NNQ40" s="42"/>
      <c r="NNR40" s="42"/>
      <c r="NNS40" s="42"/>
      <c r="NNT40" s="42"/>
      <c r="NNU40" s="42"/>
      <c r="NNV40" s="42"/>
      <c r="NNW40" s="42"/>
      <c r="NNX40" s="42"/>
      <c r="NNY40" s="42"/>
      <c r="NNZ40" s="42"/>
      <c r="NOA40" s="42"/>
      <c r="NOB40" s="42"/>
      <c r="NOC40" s="42"/>
      <c r="NOD40" s="42"/>
      <c r="NOE40" s="42"/>
      <c r="NOF40" s="42"/>
      <c r="NOG40" s="42"/>
      <c r="NOH40" s="42"/>
      <c r="NOI40" s="42"/>
      <c r="NOJ40" s="42"/>
      <c r="NOK40" s="42"/>
      <c r="NOL40" s="42"/>
      <c r="NOM40" s="42"/>
      <c r="NON40" s="42"/>
      <c r="NOO40" s="42"/>
      <c r="NOP40" s="42"/>
      <c r="NOQ40" s="42"/>
      <c r="NOR40" s="42"/>
      <c r="NOS40" s="42"/>
      <c r="NOT40" s="42"/>
      <c r="NOU40" s="42"/>
      <c r="NOV40" s="42"/>
      <c r="NOW40" s="42"/>
      <c r="NOX40" s="42"/>
      <c r="NOY40" s="42"/>
      <c r="NOZ40" s="42"/>
      <c r="NPA40" s="42"/>
      <c r="NPB40" s="42"/>
      <c r="NPC40" s="42"/>
      <c r="NPD40" s="42"/>
      <c r="NPE40" s="42"/>
      <c r="NPF40" s="42"/>
      <c r="NPG40" s="42"/>
      <c r="NPH40" s="42"/>
      <c r="NPI40" s="42"/>
      <c r="NPJ40" s="42"/>
      <c r="NPK40" s="42"/>
      <c r="NPL40" s="42"/>
      <c r="NPM40" s="42"/>
      <c r="NPN40" s="42"/>
      <c r="NPO40" s="42"/>
      <c r="NPP40" s="42"/>
      <c r="NPQ40" s="42"/>
      <c r="NPR40" s="42"/>
      <c r="NPS40" s="42"/>
      <c r="NPT40" s="42"/>
      <c r="NPU40" s="42"/>
      <c r="NPV40" s="42"/>
      <c r="NPW40" s="42"/>
      <c r="NPX40" s="42"/>
      <c r="NPY40" s="42"/>
      <c r="NPZ40" s="42"/>
      <c r="NQA40" s="42"/>
      <c r="NQB40" s="42"/>
      <c r="NQC40" s="42"/>
      <c r="NQD40" s="42"/>
      <c r="NQE40" s="42"/>
      <c r="NQF40" s="42"/>
      <c r="NQG40" s="42"/>
      <c r="NQH40" s="42"/>
      <c r="NQI40" s="42"/>
      <c r="NQJ40" s="42"/>
      <c r="NQK40" s="42"/>
      <c r="NQL40" s="42"/>
      <c r="NQM40" s="42"/>
      <c r="NQN40" s="42"/>
      <c r="NQO40" s="42"/>
      <c r="NQP40" s="42"/>
      <c r="NQQ40" s="42"/>
      <c r="NQR40" s="42"/>
      <c r="NQS40" s="42"/>
      <c r="NQT40" s="42"/>
      <c r="NQU40" s="42"/>
      <c r="NQV40" s="42"/>
      <c r="NQW40" s="42"/>
      <c r="NQX40" s="42"/>
      <c r="NQY40" s="42"/>
      <c r="NQZ40" s="42"/>
      <c r="NRA40" s="42"/>
      <c r="NRB40" s="42"/>
      <c r="NRC40" s="42"/>
      <c r="NRD40" s="42"/>
      <c r="NRE40" s="42"/>
      <c r="NRF40" s="42"/>
      <c r="NRG40" s="42"/>
      <c r="NRH40" s="42"/>
      <c r="NRI40" s="42"/>
      <c r="NRJ40" s="42"/>
      <c r="NRK40" s="42"/>
      <c r="NRL40" s="42"/>
      <c r="NRM40" s="42"/>
      <c r="NRN40" s="42"/>
      <c r="NRO40" s="42"/>
      <c r="NRP40" s="42"/>
      <c r="NRQ40" s="42"/>
      <c r="NRR40" s="42"/>
      <c r="NRS40" s="42"/>
      <c r="NRT40" s="42"/>
      <c r="NRU40" s="42"/>
      <c r="NRV40" s="42"/>
      <c r="NRW40" s="42"/>
      <c r="NRX40" s="42"/>
      <c r="NRY40" s="42"/>
      <c r="NRZ40" s="42"/>
      <c r="NSA40" s="42"/>
      <c r="NSB40" s="42"/>
      <c r="NSC40" s="42"/>
      <c r="NSD40" s="42"/>
      <c r="NSE40" s="42"/>
      <c r="NSF40" s="42"/>
      <c r="NSG40" s="42"/>
      <c r="NSH40" s="42"/>
      <c r="NSI40" s="42"/>
      <c r="NSJ40" s="42"/>
      <c r="NSK40" s="42"/>
      <c r="NSL40" s="42"/>
      <c r="NSM40" s="42"/>
      <c r="NSN40" s="42"/>
      <c r="NSO40" s="42"/>
      <c r="NSP40" s="42"/>
      <c r="NSQ40" s="42"/>
      <c r="NSR40" s="42"/>
      <c r="NSS40" s="42"/>
      <c r="NST40" s="42"/>
      <c r="NSU40" s="42"/>
      <c r="NSV40" s="42"/>
      <c r="NSW40" s="42"/>
      <c r="NSX40" s="42"/>
      <c r="NSY40" s="42"/>
      <c r="NSZ40" s="42"/>
      <c r="NTA40" s="42"/>
      <c r="NTB40" s="42"/>
      <c r="NTC40" s="42"/>
      <c r="NTD40" s="42"/>
      <c r="NTE40" s="42"/>
      <c r="NTF40" s="42"/>
      <c r="NTG40" s="42"/>
      <c r="NTH40" s="42"/>
      <c r="NTI40" s="42"/>
      <c r="NTJ40" s="42"/>
      <c r="NTK40" s="42"/>
      <c r="NTL40" s="42"/>
      <c r="NTM40" s="42"/>
      <c r="NTN40" s="42"/>
      <c r="NTO40" s="42"/>
      <c r="NTP40" s="42"/>
      <c r="NTQ40" s="42"/>
      <c r="NTR40" s="42"/>
      <c r="NTS40" s="42"/>
      <c r="NTT40" s="42"/>
      <c r="NTU40" s="42"/>
      <c r="NTV40" s="42"/>
      <c r="NTW40" s="42"/>
      <c r="NTX40" s="42"/>
      <c r="NTY40" s="42"/>
      <c r="NTZ40" s="42"/>
      <c r="NUA40" s="42"/>
      <c r="NUB40" s="42"/>
      <c r="NUC40" s="42"/>
      <c r="NUD40" s="42"/>
      <c r="NUE40" s="42"/>
      <c r="NUF40" s="42"/>
      <c r="NUG40" s="42"/>
      <c r="NUH40" s="42"/>
      <c r="NUI40" s="42"/>
      <c r="NUJ40" s="42"/>
      <c r="NUK40" s="42"/>
      <c r="NUL40" s="42"/>
      <c r="NUM40" s="42"/>
      <c r="NUN40" s="42"/>
      <c r="NUO40" s="42"/>
      <c r="NUP40" s="42"/>
      <c r="NUQ40" s="42"/>
      <c r="NUR40" s="42"/>
      <c r="NUS40" s="42"/>
      <c r="NUT40" s="42"/>
      <c r="NUU40" s="42"/>
      <c r="NUV40" s="42"/>
      <c r="NUW40" s="42"/>
      <c r="NUX40" s="42"/>
      <c r="NUY40" s="42"/>
      <c r="NUZ40" s="42"/>
      <c r="NVA40" s="42"/>
      <c r="NVB40" s="42"/>
      <c r="NVC40" s="42"/>
      <c r="NVD40" s="42"/>
      <c r="NVE40" s="42"/>
      <c r="NVF40" s="42"/>
      <c r="NVG40" s="42"/>
      <c r="NVH40" s="42"/>
      <c r="NVI40" s="42"/>
      <c r="NVJ40" s="42"/>
      <c r="NVK40" s="42"/>
      <c r="NVL40" s="42"/>
      <c r="NVM40" s="42"/>
      <c r="NVN40" s="42"/>
      <c r="NVO40" s="42"/>
      <c r="NVP40" s="42"/>
      <c r="NVQ40" s="42"/>
      <c r="NVR40" s="42"/>
      <c r="NVS40" s="42"/>
      <c r="NVT40" s="42"/>
      <c r="NVU40" s="42"/>
      <c r="NVV40" s="42"/>
      <c r="NVW40" s="42"/>
      <c r="NVX40" s="42"/>
      <c r="NVY40" s="42"/>
      <c r="NVZ40" s="42"/>
      <c r="NWA40" s="42"/>
      <c r="NWB40" s="42"/>
      <c r="NWC40" s="42"/>
      <c r="NWD40" s="42"/>
      <c r="NWE40" s="42"/>
      <c r="NWF40" s="42"/>
      <c r="NWG40" s="42"/>
      <c r="NWH40" s="42"/>
      <c r="NWI40" s="42"/>
      <c r="NWJ40" s="42"/>
      <c r="NWK40" s="42"/>
      <c r="NWL40" s="42"/>
      <c r="NWM40" s="42"/>
      <c r="NWN40" s="42"/>
      <c r="NWO40" s="42"/>
      <c r="NWP40" s="42"/>
      <c r="NWQ40" s="42"/>
      <c r="NWR40" s="42"/>
      <c r="NWS40" s="42"/>
      <c r="NWT40" s="42"/>
      <c r="NWU40" s="42"/>
      <c r="NWV40" s="42"/>
      <c r="NWW40" s="42"/>
      <c r="NWX40" s="42"/>
      <c r="NWY40" s="42"/>
      <c r="NWZ40" s="42"/>
      <c r="NXA40" s="42"/>
      <c r="NXB40" s="42"/>
      <c r="NXC40" s="42"/>
      <c r="NXD40" s="42"/>
      <c r="NXE40" s="42"/>
      <c r="NXF40" s="42"/>
      <c r="NXG40" s="42"/>
      <c r="NXH40" s="42"/>
      <c r="NXI40" s="42"/>
      <c r="NXJ40" s="42"/>
      <c r="NXK40" s="42"/>
      <c r="NXL40" s="42"/>
      <c r="NXM40" s="42"/>
      <c r="NXN40" s="42"/>
      <c r="NXO40" s="42"/>
      <c r="NXP40" s="42"/>
      <c r="NXQ40" s="42"/>
      <c r="NXR40" s="42"/>
      <c r="NXS40" s="42"/>
      <c r="NXT40" s="42"/>
      <c r="NXU40" s="42"/>
      <c r="NXV40" s="42"/>
      <c r="NXW40" s="42"/>
      <c r="NXX40" s="42"/>
      <c r="NXY40" s="42"/>
      <c r="NXZ40" s="42"/>
      <c r="NYA40" s="42"/>
      <c r="NYB40" s="42"/>
      <c r="NYC40" s="42"/>
      <c r="NYD40" s="42"/>
      <c r="NYE40" s="42"/>
      <c r="NYF40" s="42"/>
      <c r="NYG40" s="42"/>
      <c r="NYH40" s="42"/>
      <c r="NYI40" s="42"/>
      <c r="NYJ40" s="42"/>
      <c r="NYK40" s="42"/>
      <c r="NYL40" s="42"/>
      <c r="NYM40" s="42"/>
      <c r="NYN40" s="42"/>
      <c r="NYO40" s="42"/>
      <c r="NYP40" s="42"/>
      <c r="NYQ40" s="42"/>
      <c r="NYR40" s="42"/>
      <c r="NYS40" s="42"/>
      <c r="NYT40" s="42"/>
      <c r="NYU40" s="42"/>
      <c r="NYV40" s="42"/>
      <c r="NYW40" s="42"/>
      <c r="NYX40" s="42"/>
      <c r="NYY40" s="42"/>
      <c r="NYZ40" s="42"/>
      <c r="NZA40" s="42"/>
      <c r="NZB40" s="42"/>
      <c r="NZC40" s="42"/>
      <c r="NZD40" s="42"/>
      <c r="NZE40" s="42"/>
      <c r="NZF40" s="42"/>
      <c r="NZG40" s="42"/>
      <c r="NZH40" s="42"/>
      <c r="NZI40" s="42"/>
      <c r="NZJ40" s="42"/>
      <c r="NZK40" s="42"/>
      <c r="NZL40" s="42"/>
      <c r="NZM40" s="42"/>
      <c r="NZN40" s="42"/>
      <c r="NZO40" s="42"/>
      <c r="NZP40" s="42"/>
      <c r="NZQ40" s="42"/>
      <c r="NZR40" s="42"/>
      <c r="NZS40" s="42"/>
      <c r="NZT40" s="42"/>
      <c r="NZU40" s="42"/>
      <c r="NZV40" s="42"/>
      <c r="NZW40" s="42"/>
      <c r="NZX40" s="42"/>
      <c r="NZY40" s="42"/>
      <c r="NZZ40" s="42"/>
      <c r="OAA40" s="42"/>
      <c r="OAB40" s="42"/>
      <c r="OAC40" s="42"/>
      <c r="OAD40" s="42"/>
      <c r="OAE40" s="42"/>
      <c r="OAF40" s="42"/>
      <c r="OAG40" s="42"/>
      <c r="OAH40" s="42"/>
      <c r="OAI40" s="42"/>
      <c r="OAJ40" s="42"/>
      <c r="OAK40" s="42"/>
      <c r="OAL40" s="42"/>
      <c r="OAM40" s="42"/>
      <c r="OAN40" s="42"/>
      <c r="OAO40" s="42"/>
      <c r="OAP40" s="42"/>
      <c r="OAQ40" s="42"/>
      <c r="OAR40" s="42"/>
      <c r="OAS40" s="42"/>
      <c r="OAT40" s="42"/>
      <c r="OAU40" s="42"/>
      <c r="OAV40" s="42"/>
      <c r="OAW40" s="42"/>
      <c r="OAX40" s="42"/>
      <c r="OAY40" s="42"/>
      <c r="OAZ40" s="42"/>
      <c r="OBA40" s="42"/>
      <c r="OBB40" s="42"/>
      <c r="OBC40" s="42"/>
      <c r="OBD40" s="42"/>
      <c r="OBE40" s="42"/>
      <c r="OBF40" s="42"/>
      <c r="OBG40" s="42"/>
      <c r="OBH40" s="42"/>
      <c r="OBI40" s="42"/>
      <c r="OBJ40" s="42"/>
      <c r="OBK40" s="42"/>
      <c r="OBL40" s="42"/>
      <c r="OBM40" s="42"/>
      <c r="OBN40" s="42"/>
      <c r="OBO40" s="42"/>
      <c r="OBP40" s="42"/>
      <c r="OBQ40" s="42"/>
      <c r="OBR40" s="42"/>
      <c r="OBS40" s="42"/>
      <c r="OBT40" s="42"/>
      <c r="OBU40" s="42"/>
      <c r="OBV40" s="42"/>
      <c r="OBW40" s="42"/>
      <c r="OBX40" s="42"/>
      <c r="OBY40" s="42"/>
      <c r="OBZ40" s="42"/>
      <c r="OCA40" s="42"/>
      <c r="OCB40" s="42"/>
      <c r="OCC40" s="42"/>
      <c r="OCD40" s="42"/>
      <c r="OCE40" s="42"/>
      <c r="OCF40" s="42"/>
      <c r="OCG40" s="42"/>
      <c r="OCH40" s="42"/>
      <c r="OCI40" s="42"/>
      <c r="OCJ40" s="42"/>
      <c r="OCK40" s="42"/>
      <c r="OCL40" s="42"/>
      <c r="OCM40" s="42"/>
      <c r="OCN40" s="42"/>
      <c r="OCO40" s="42"/>
      <c r="OCP40" s="42"/>
      <c r="OCQ40" s="42"/>
      <c r="OCR40" s="42"/>
      <c r="OCS40" s="42"/>
      <c r="OCT40" s="42"/>
      <c r="OCU40" s="42"/>
      <c r="OCV40" s="42"/>
      <c r="OCW40" s="42"/>
      <c r="OCX40" s="42"/>
      <c r="OCY40" s="42"/>
      <c r="OCZ40" s="42"/>
      <c r="ODA40" s="42"/>
      <c r="ODB40" s="42"/>
      <c r="ODC40" s="42"/>
      <c r="ODD40" s="42"/>
      <c r="ODE40" s="42"/>
      <c r="ODF40" s="42"/>
      <c r="ODG40" s="42"/>
      <c r="ODH40" s="42"/>
      <c r="ODI40" s="42"/>
      <c r="ODJ40" s="42"/>
      <c r="ODK40" s="42"/>
      <c r="ODL40" s="42"/>
      <c r="ODM40" s="42"/>
      <c r="ODN40" s="42"/>
      <c r="ODO40" s="42"/>
      <c r="ODP40" s="42"/>
      <c r="ODQ40" s="42"/>
      <c r="ODR40" s="42"/>
      <c r="ODS40" s="42"/>
      <c r="ODT40" s="42"/>
      <c r="ODU40" s="42"/>
      <c r="ODV40" s="42"/>
      <c r="ODW40" s="42"/>
      <c r="ODX40" s="42"/>
      <c r="ODY40" s="42"/>
      <c r="ODZ40" s="42"/>
      <c r="OEA40" s="42"/>
      <c r="OEB40" s="42"/>
      <c r="OEC40" s="42"/>
      <c r="OED40" s="42"/>
      <c r="OEE40" s="42"/>
      <c r="OEF40" s="42"/>
      <c r="OEG40" s="42"/>
      <c r="OEH40" s="42"/>
      <c r="OEI40" s="42"/>
      <c r="OEJ40" s="42"/>
      <c r="OEK40" s="42"/>
      <c r="OEL40" s="42"/>
      <c r="OEM40" s="42"/>
      <c r="OEN40" s="42"/>
      <c r="OEO40" s="42"/>
      <c r="OEP40" s="42"/>
      <c r="OEQ40" s="42"/>
      <c r="OER40" s="42"/>
      <c r="OES40" s="42"/>
      <c r="OET40" s="42"/>
      <c r="OEU40" s="42"/>
      <c r="OEV40" s="42"/>
      <c r="OEW40" s="42"/>
      <c r="OEX40" s="42"/>
      <c r="OEY40" s="42"/>
      <c r="OEZ40" s="42"/>
      <c r="OFA40" s="42"/>
      <c r="OFB40" s="42"/>
      <c r="OFC40" s="42"/>
      <c r="OFD40" s="42"/>
      <c r="OFE40" s="42"/>
      <c r="OFF40" s="42"/>
      <c r="OFG40" s="42"/>
      <c r="OFH40" s="42"/>
      <c r="OFI40" s="42"/>
      <c r="OFJ40" s="42"/>
      <c r="OFK40" s="42"/>
      <c r="OFL40" s="42"/>
      <c r="OFM40" s="42"/>
      <c r="OFN40" s="42"/>
      <c r="OFO40" s="42"/>
      <c r="OFP40" s="42"/>
      <c r="OFQ40" s="42"/>
      <c r="OFR40" s="42"/>
      <c r="OFS40" s="42"/>
      <c r="OFT40" s="42"/>
      <c r="OFU40" s="42"/>
      <c r="OFV40" s="42"/>
      <c r="OFW40" s="42"/>
      <c r="OFX40" s="42"/>
      <c r="OFY40" s="42"/>
      <c r="OFZ40" s="42"/>
      <c r="OGA40" s="42"/>
      <c r="OGB40" s="42"/>
      <c r="OGC40" s="42"/>
      <c r="OGD40" s="42"/>
      <c r="OGE40" s="42"/>
      <c r="OGF40" s="42"/>
      <c r="OGG40" s="42"/>
      <c r="OGH40" s="42"/>
      <c r="OGI40" s="42"/>
      <c r="OGJ40" s="42"/>
      <c r="OGK40" s="42"/>
      <c r="OGL40" s="42"/>
      <c r="OGM40" s="42"/>
      <c r="OGN40" s="42"/>
      <c r="OGO40" s="42"/>
      <c r="OGP40" s="42"/>
      <c r="OGQ40" s="42"/>
      <c r="OGR40" s="42"/>
      <c r="OGS40" s="42"/>
      <c r="OGT40" s="42"/>
      <c r="OGU40" s="42"/>
      <c r="OGV40" s="42"/>
      <c r="OGW40" s="42"/>
      <c r="OGX40" s="42"/>
      <c r="OGY40" s="42"/>
      <c r="OGZ40" s="42"/>
      <c r="OHA40" s="42"/>
      <c r="OHB40" s="42"/>
      <c r="OHC40" s="42"/>
      <c r="OHD40" s="42"/>
      <c r="OHE40" s="42"/>
      <c r="OHF40" s="42"/>
      <c r="OHG40" s="42"/>
      <c r="OHH40" s="42"/>
      <c r="OHI40" s="42"/>
      <c r="OHJ40" s="42"/>
      <c r="OHK40" s="42"/>
      <c r="OHL40" s="42"/>
      <c r="OHM40" s="42"/>
      <c r="OHN40" s="42"/>
      <c r="OHO40" s="42"/>
      <c r="OHP40" s="42"/>
      <c r="OHQ40" s="42"/>
      <c r="OHR40" s="42"/>
      <c r="OHS40" s="42"/>
      <c r="OHT40" s="42"/>
      <c r="OHU40" s="42"/>
      <c r="OHV40" s="42"/>
      <c r="OHW40" s="42"/>
      <c r="OHX40" s="42"/>
      <c r="OHY40" s="42"/>
      <c r="OHZ40" s="42"/>
      <c r="OIA40" s="42"/>
      <c r="OIB40" s="42"/>
      <c r="OIC40" s="42"/>
      <c r="OID40" s="42"/>
      <c r="OIE40" s="42"/>
      <c r="OIF40" s="42"/>
      <c r="OIG40" s="42"/>
      <c r="OIH40" s="42"/>
      <c r="OII40" s="42"/>
      <c r="OIJ40" s="42"/>
      <c r="OIK40" s="42"/>
      <c r="OIL40" s="42"/>
      <c r="OIM40" s="42"/>
      <c r="OIN40" s="42"/>
      <c r="OIO40" s="42"/>
      <c r="OIP40" s="42"/>
      <c r="OIQ40" s="42"/>
      <c r="OIR40" s="42"/>
      <c r="OIS40" s="42"/>
      <c r="OIT40" s="42"/>
      <c r="OIU40" s="42"/>
      <c r="OIV40" s="42"/>
      <c r="OIW40" s="42"/>
      <c r="OIX40" s="42"/>
      <c r="OIY40" s="42"/>
      <c r="OIZ40" s="42"/>
      <c r="OJA40" s="42"/>
      <c r="OJB40" s="42"/>
      <c r="OJC40" s="42"/>
      <c r="OJD40" s="42"/>
      <c r="OJE40" s="42"/>
      <c r="OJF40" s="42"/>
      <c r="OJG40" s="42"/>
      <c r="OJH40" s="42"/>
      <c r="OJI40" s="42"/>
      <c r="OJJ40" s="42"/>
      <c r="OJK40" s="42"/>
      <c r="OJL40" s="42"/>
      <c r="OJM40" s="42"/>
      <c r="OJN40" s="42"/>
      <c r="OJO40" s="42"/>
      <c r="OJP40" s="42"/>
      <c r="OJQ40" s="42"/>
      <c r="OJR40" s="42"/>
      <c r="OJS40" s="42"/>
      <c r="OJT40" s="42"/>
      <c r="OJU40" s="42"/>
      <c r="OJV40" s="42"/>
      <c r="OJW40" s="42"/>
      <c r="OJX40" s="42"/>
      <c r="OJY40" s="42"/>
      <c r="OJZ40" s="42"/>
      <c r="OKA40" s="42"/>
      <c r="OKB40" s="42"/>
      <c r="OKC40" s="42"/>
      <c r="OKD40" s="42"/>
      <c r="OKE40" s="42"/>
      <c r="OKF40" s="42"/>
      <c r="OKG40" s="42"/>
      <c r="OKH40" s="42"/>
      <c r="OKI40" s="42"/>
      <c r="OKJ40" s="42"/>
      <c r="OKK40" s="42"/>
      <c r="OKL40" s="42"/>
      <c r="OKM40" s="42"/>
      <c r="OKN40" s="42"/>
      <c r="OKO40" s="42"/>
      <c r="OKP40" s="42"/>
      <c r="OKQ40" s="42"/>
      <c r="OKR40" s="42"/>
      <c r="OKS40" s="42"/>
      <c r="OKT40" s="42"/>
      <c r="OKU40" s="42"/>
      <c r="OKV40" s="42"/>
      <c r="OKW40" s="42"/>
      <c r="OKX40" s="42"/>
      <c r="OKY40" s="42"/>
      <c r="OKZ40" s="42"/>
      <c r="OLA40" s="42"/>
      <c r="OLB40" s="42"/>
      <c r="OLC40" s="42"/>
      <c r="OLD40" s="42"/>
      <c r="OLE40" s="42"/>
      <c r="OLF40" s="42"/>
      <c r="OLG40" s="42"/>
      <c r="OLH40" s="42"/>
      <c r="OLI40" s="42"/>
      <c r="OLJ40" s="42"/>
      <c r="OLK40" s="42"/>
      <c r="OLL40" s="42"/>
      <c r="OLM40" s="42"/>
      <c r="OLN40" s="42"/>
      <c r="OLO40" s="42"/>
      <c r="OLP40" s="42"/>
      <c r="OLQ40" s="42"/>
      <c r="OLR40" s="42"/>
      <c r="OLS40" s="42"/>
      <c r="OLT40" s="42"/>
      <c r="OLU40" s="42"/>
      <c r="OLV40" s="42"/>
      <c r="OLW40" s="42"/>
      <c r="OLX40" s="42"/>
      <c r="OLY40" s="42"/>
      <c r="OLZ40" s="42"/>
      <c r="OMA40" s="42"/>
      <c r="OMB40" s="42"/>
      <c r="OMC40" s="42"/>
      <c r="OMD40" s="42"/>
      <c r="OME40" s="42"/>
      <c r="OMF40" s="42"/>
      <c r="OMG40" s="42"/>
      <c r="OMH40" s="42"/>
      <c r="OMI40" s="42"/>
      <c r="OMJ40" s="42"/>
      <c r="OMK40" s="42"/>
      <c r="OML40" s="42"/>
      <c r="OMM40" s="42"/>
      <c r="OMN40" s="42"/>
      <c r="OMO40" s="42"/>
      <c r="OMP40" s="42"/>
      <c r="OMQ40" s="42"/>
      <c r="OMR40" s="42"/>
      <c r="OMS40" s="42"/>
      <c r="OMT40" s="42"/>
      <c r="OMU40" s="42"/>
      <c r="OMV40" s="42"/>
      <c r="OMW40" s="42"/>
      <c r="OMX40" s="42"/>
      <c r="OMY40" s="42"/>
      <c r="OMZ40" s="42"/>
      <c r="ONA40" s="42"/>
      <c r="ONB40" s="42"/>
      <c r="ONC40" s="42"/>
      <c r="OND40" s="42"/>
      <c r="ONE40" s="42"/>
      <c r="ONF40" s="42"/>
      <c r="ONG40" s="42"/>
      <c r="ONH40" s="42"/>
      <c r="ONI40" s="42"/>
      <c r="ONJ40" s="42"/>
      <c r="ONK40" s="42"/>
      <c r="ONL40" s="42"/>
      <c r="ONM40" s="42"/>
      <c r="ONN40" s="42"/>
      <c r="ONO40" s="42"/>
      <c r="ONP40" s="42"/>
      <c r="ONQ40" s="42"/>
      <c r="ONR40" s="42"/>
      <c r="ONS40" s="42"/>
      <c r="ONT40" s="42"/>
      <c r="ONU40" s="42"/>
      <c r="ONV40" s="42"/>
      <c r="ONW40" s="42"/>
      <c r="ONX40" s="42"/>
      <c r="ONY40" s="42"/>
      <c r="ONZ40" s="42"/>
      <c r="OOA40" s="42"/>
      <c r="OOB40" s="42"/>
      <c r="OOC40" s="42"/>
      <c r="OOD40" s="42"/>
      <c r="OOE40" s="42"/>
      <c r="OOF40" s="42"/>
      <c r="OOG40" s="42"/>
      <c r="OOH40" s="42"/>
      <c r="OOI40" s="42"/>
      <c r="OOJ40" s="42"/>
      <c r="OOK40" s="42"/>
      <c r="OOL40" s="42"/>
      <c r="OOM40" s="42"/>
      <c r="OON40" s="42"/>
      <c r="OOO40" s="42"/>
      <c r="OOP40" s="42"/>
      <c r="OOQ40" s="42"/>
      <c r="OOR40" s="42"/>
      <c r="OOS40" s="42"/>
      <c r="OOT40" s="42"/>
      <c r="OOU40" s="42"/>
      <c r="OOV40" s="42"/>
      <c r="OOW40" s="42"/>
      <c r="OOX40" s="42"/>
      <c r="OOY40" s="42"/>
      <c r="OOZ40" s="42"/>
      <c r="OPA40" s="42"/>
      <c r="OPB40" s="42"/>
      <c r="OPC40" s="42"/>
      <c r="OPD40" s="42"/>
      <c r="OPE40" s="42"/>
      <c r="OPF40" s="42"/>
      <c r="OPG40" s="42"/>
      <c r="OPH40" s="42"/>
      <c r="OPI40" s="42"/>
      <c r="OPJ40" s="42"/>
      <c r="OPK40" s="42"/>
      <c r="OPL40" s="42"/>
      <c r="OPM40" s="42"/>
      <c r="OPN40" s="42"/>
      <c r="OPO40" s="42"/>
      <c r="OPP40" s="42"/>
      <c r="OPQ40" s="42"/>
      <c r="OPR40" s="42"/>
      <c r="OPS40" s="42"/>
      <c r="OPT40" s="42"/>
      <c r="OPU40" s="42"/>
      <c r="OPV40" s="42"/>
      <c r="OPW40" s="42"/>
      <c r="OPX40" s="42"/>
      <c r="OPY40" s="42"/>
      <c r="OPZ40" s="42"/>
      <c r="OQA40" s="42"/>
      <c r="OQB40" s="42"/>
      <c r="OQC40" s="42"/>
      <c r="OQD40" s="42"/>
      <c r="OQE40" s="42"/>
      <c r="OQF40" s="42"/>
      <c r="OQG40" s="42"/>
      <c r="OQH40" s="42"/>
      <c r="OQI40" s="42"/>
      <c r="OQJ40" s="42"/>
      <c r="OQK40" s="42"/>
      <c r="OQL40" s="42"/>
      <c r="OQM40" s="42"/>
      <c r="OQN40" s="42"/>
      <c r="OQO40" s="42"/>
      <c r="OQP40" s="42"/>
      <c r="OQQ40" s="42"/>
      <c r="OQR40" s="42"/>
      <c r="OQS40" s="42"/>
      <c r="OQT40" s="42"/>
      <c r="OQU40" s="42"/>
      <c r="OQV40" s="42"/>
      <c r="OQW40" s="42"/>
      <c r="OQX40" s="42"/>
      <c r="OQY40" s="42"/>
      <c r="OQZ40" s="42"/>
      <c r="ORA40" s="42"/>
      <c r="ORB40" s="42"/>
      <c r="ORC40" s="42"/>
      <c r="ORD40" s="42"/>
      <c r="ORE40" s="42"/>
      <c r="ORF40" s="42"/>
      <c r="ORG40" s="42"/>
      <c r="ORH40" s="42"/>
      <c r="ORI40" s="42"/>
      <c r="ORJ40" s="42"/>
      <c r="ORK40" s="42"/>
      <c r="ORL40" s="42"/>
      <c r="ORM40" s="42"/>
      <c r="ORN40" s="42"/>
      <c r="ORO40" s="42"/>
      <c r="ORP40" s="42"/>
      <c r="ORQ40" s="42"/>
      <c r="ORR40" s="42"/>
      <c r="ORS40" s="42"/>
      <c r="ORT40" s="42"/>
      <c r="ORU40" s="42"/>
      <c r="ORV40" s="42"/>
      <c r="ORW40" s="42"/>
      <c r="ORX40" s="42"/>
      <c r="ORY40" s="42"/>
      <c r="ORZ40" s="42"/>
      <c r="OSA40" s="42"/>
      <c r="OSB40" s="42"/>
      <c r="OSC40" s="42"/>
      <c r="OSD40" s="42"/>
      <c r="OSE40" s="42"/>
      <c r="OSF40" s="42"/>
      <c r="OSG40" s="42"/>
      <c r="OSH40" s="42"/>
      <c r="OSI40" s="42"/>
      <c r="OSJ40" s="42"/>
      <c r="OSK40" s="42"/>
      <c r="OSL40" s="42"/>
      <c r="OSM40" s="42"/>
      <c r="OSN40" s="42"/>
      <c r="OSO40" s="42"/>
      <c r="OSP40" s="42"/>
      <c r="OSQ40" s="42"/>
      <c r="OSR40" s="42"/>
      <c r="OSS40" s="42"/>
      <c r="OST40" s="42"/>
      <c r="OSU40" s="42"/>
      <c r="OSV40" s="42"/>
      <c r="OSW40" s="42"/>
      <c r="OSX40" s="42"/>
      <c r="OSY40" s="42"/>
      <c r="OSZ40" s="42"/>
      <c r="OTA40" s="42"/>
      <c r="OTB40" s="42"/>
      <c r="OTC40" s="42"/>
      <c r="OTD40" s="42"/>
      <c r="OTE40" s="42"/>
      <c r="OTF40" s="42"/>
      <c r="OTG40" s="42"/>
      <c r="OTH40" s="42"/>
      <c r="OTI40" s="42"/>
      <c r="OTJ40" s="42"/>
      <c r="OTK40" s="42"/>
      <c r="OTL40" s="42"/>
      <c r="OTM40" s="42"/>
      <c r="OTN40" s="42"/>
      <c r="OTO40" s="42"/>
      <c r="OTP40" s="42"/>
      <c r="OTQ40" s="42"/>
      <c r="OTR40" s="42"/>
      <c r="OTS40" s="42"/>
      <c r="OTT40" s="42"/>
      <c r="OTU40" s="42"/>
      <c r="OTV40" s="42"/>
      <c r="OTW40" s="42"/>
      <c r="OTX40" s="42"/>
      <c r="OTY40" s="42"/>
      <c r="OTZ40" s="42"/>
      <c r="OUA40" s="42"/>
      <c r="OUB40" s="42"/>
      <c r="OUC40" s="42"/>
      <c r="OUD40" s="42"/>
      <c r="OUE40" s="42"/>
      <c r="OUF40" s="42"/>
      <c r="OUG40" s="42"/>
      <c r="OUH40" s="42"/>
      <c r="OUI40" s="42"/>
      <c r="OUJ40" s="42"/>
      <c r="OUK40" s="42"/>
      <c r="OUL40" s="42"/>
      <c r="OUM40" s="42"/>
      <c r="OUN40" s="42"/>
      <c r="OUO40" s="42"/>
      <c r="OUP40" s="42"/>
      <c r="OUQ40" s="42"/>
      <c r="OUR40" s="42"/>
      <c r="OUS40" s="42"/>
      <c r="OUT40" s="42"/>
      <c r="OUU40" s="42"/>
      <c r="OUV40" s="42"/>
      <c r="OUW40" s="42"/>
      <c r="OUX40" s="42"/>
      <c r="OUY40" s="42"/>
      <c r="OUZ40" s="42"/>
      <c r="OVA40" s="42"/>
      <c r="OVB40" s="42"/>
      <c r="OVC40" s="42"/>
      <c r="OVD40" s="42"/>
      <c r="OVE40" s="42"/>
      <c r="OVF40" s="42"/>
      <c r="OVG40" s="42"/>
      <c r="OVH40" s="42"/>
      <c r="OVI40" s="42"/>
      <c r="OVJ40" s="42"/>
      <c r="OVK40" s="42"/>
      <c r="OVL40" s="42"/>
      <c r="OVM40" s="42"/>
      <c r="OVN40" s="42"/>
      <c r="OVO40" s="42"/>
      <c r="OVP40" s="42"/>
      <c r="OVQ40" s="42"/>
      <c r="OVR40" s="42"/>
      <c r="OVS40" s="42"/>
      <c r="OVT40" s="42"/>
      <c r="OVU40" s="42"/>
      <c r="OVV40" s="42"/>
      <c r="OVW40" s="42"/>
      <c r="OVX40" s="42"/>
      <c r="OVY40" s="42"/>
      <c r="OVZ40" s="42"/>
      <c r="OWA40" s="42"/>
      <c r="OWB40" s="42"/>
      <c r="OWC40" s="42"/>
      <c r="OWD40" s="42"/>
      <c r="OWE40" s="42"/>
      <c r="OWF40" s="42"/>
      <c r="OWG40" s="42"/>
      <c r="OWH40" s="42"/>
      <c r="OWI40" s="42"/>
      <c r="OWJ40" s="42"/>
      <c r="OWK40" s="42"/>
      <c r="OWL40" s="42"/>
      <c r="OWM40" s="42"/>
      <c r="OWN40" s="42"/>
      <c r="OWO40" s="42"/>
      <c r="OWP40" s="42"/>
      <c r="OWQ40" s="42"/>
      <c r="OWR40" s="42"/>
      <c r="OWS40" s="42"/>
      <c r="OWT40" s="42"/>
      <c r="OWU40" s="42"/>
      <c r="OWV40" s="42"/>
      <c r="OWW40" s="42"/>
      <c r="OWX40" s="42"/>
      <c r="OWY40" s="42"/>
      <c r="OWZ40" s="42"/>
      <c r="OXA40" s="42"/>
      <c r="OXB40" s="42"/>
      <c r="OXC40" s="42"/>
      <c r="OXD40" s="42"/>
      <c r="OXE40" s="42"/>
      <c r="OXF40" s="42"/>
      <c r="OXG40" s="42"/>
      <c r="OXH40" s="42"/>
      <c r="OXI40" s="42"/>
      <c r="OXJ40" s="42"/>
      <c r="OXK40" s="42"/>
      <c r="OXL40" s="42"/>
      <c r="OXM40" s="42"/>
      <c r="OXN40" s="42"/>
      <c r="OXO40" s="42"/>
      <c r="OXP40" s="42"/>
      <c r="OXQ40" s="42"/>
      <c r="OXR40" s="42"/>
      <c r="OXS40" s="42"/>
      <c r="OXT40" s="42"/>
      <c r="OXU40" s="42"/>
      <c r="OXV40" s="42"/>
      <c r="OXW40" s="42"/>
      <c r="OXX40" s="42"/>
      <c r="OXY40" s="42"/>
      <c r="OXZ40" s="42"/>
      <c r="OYA40" s="42"/>
      <c r="OYB40" s="42"/>
      <c r="OYC40" s="42"/>
      <c r="OYD40" s="42"/>
      <c r="OYE40" s="42"/>
      <c r="OYF40" s="42"/>
      <c r="OYG40" s="42"/>
      <c r="OYH40" s="42"/>
      <c r="OYI40" s="42"/>
      <c r="OYJ40" s="42"/>
      <c r="OYK40" s="42"/>
      <c r="OYL40" s="42"/>
      <c r="OYM40" s="42"/>
      <c r="OYN40" s="42"/>
      <c r="OYO40" s="42"/>
      <c r="OYP40" s="42"/>
      <c r="OYQ40" s="42"/>
      <c r="OYR40" s="42"/>
      <c r="OYS40" s="42"/>
      <c r="OYT40" s="42"/>
      <c r="OYU40" s="42"/>
      <c r="OYV40" s="42"/>
      <c r="OYW40" s="42"/>
      <c r="OYX40" s="42"/>
      <c r="OYY40" s="42"/>
      <c r="OYZ40" s="42"/>
      <c r="OZA40" s="42"/>
      <c r="OZB40" s="42"/>
      <c r="OZC40" s="42"/>
      <c r="OZD40" s="42"/>
      <c r="OZE40" s="42"/>
      <c r="OZF40" s="42"/>
      <c r="OZG40" s="42"/>
      <c r="OZH40" s="42"/>
      <c r="OZI40" s="42"/>
      <c r="OZJ40" s="42"/>
      <c r="OZK40" s="42"/>
      <c r="OZL40" s="42"/>
      <c r="OZM40" s="42"/>
      <c r="OZN40" s="42"/>
      <c r="OZO40" s="42"/>
      <c r="OZP40" s="42"/>
      <c r="OZQ40" s="42"/>
      <c r="OZR40" s="42"/>
      <c r="OZS40" s="42"/>
      <c r="OZT40" s="42"/>
      <c r="OZU40" s="42"/>
      <c r="OZV40" s="42"/>
      <c r="OZW40" s="42"/>
      <c r="OZX40" s="42"/>
      <c r="OZY40" s="42"/>
      <c r="OZZ40" s="42"/>
      <c r="PAA40" s="42"/>
      <c r="PAB40" s="42"/>
      <c r="PAC40" s="42"/>
      <c r="PAD40" s="42"/>
      <c r="PAE40" s="42"/>
      <c r="PAF40" s="42"/>
      <c r="PAG40" s="42"/>
      <c r="PAH40" s="42"/>
      <c r="PAI40" s="42"/>
      <c r="PAJ40" s="42"/>
      <c r="PAK40" s="42"/>
      <c r="PAL40" s="42"/>
      <c r="PAM40" s="42"/>
      <c r="PAN40" s="42"/>
      <c r="PAO40" s="42"/>
      <c r="PAP40" s="42"/>
      <c r="PAQ40" s="42"/>
      <c r="PAR40" s="42"/>
      <c r="PAS40" s="42"/>
      <c r="PAT40" s="42"/>
      <c r="PAU40" s="42"/>
      <c r="PAV40" s="42"/>
      <c r="PAW40" s="42"/>
      <c r="PAX40" s="42"/>
      <c r="PAY40" s="42"/>
      <c r="PAZ40" s="42"/>
      <c r="PBA40" s="42"/>
      <c r="PBB40" s="42"/>
      <c r="PBC40" s="42"/>
      <c r="PBD40" s="42"/>
      <c r="PBE40" s="42"/>
      <c r="PBF40" s="42"/>
      <c r="PBG40" s="42"/>
      <c r="PBH40" s="42"/>
      <c r="PBI40" s="42"/>
      <c r="PBJ40" s="42"/>
      <c r="PBK40" s="42"/>
      <c r="PBL40" s="42"/>
      <c r="PBM40" s="42"/>
      <c r="PBN40" s="42"/>
      <c r="PBO40" s="42"/>
      <c r="PBP40" s="42"/>
      <c r="PBQ40" s="42"/>
      <c r="PBR40" s="42"/>
      <c r="PBS40" s="42"/>
      <c r="PBT40" s="42"/>
      <c r="PBU40" s="42"/>
      <c r="PBV40" s="42"/>
      <c r="PBW40" s="42"/>
      <c r="PBX40" s="42"/>
      <c r="PBY40" s="42"/>
      <c r="PBZ40" s="42"/>
      <c r="PCA40" s="42"/>
      <c r="PCB40" s="42"/>
      <c r="PCC40" s="42"/>
      <c r="PCD40" s="42"/>
      <c r="PCE40" s="42"/>
      <c r="PCF40" s="42"/>
      <c r="PCG40" s="42"/>
      <c r="PCH40" s="42"/>
      <c r="PCI40" s="42"/>
      <c r="PCJ40" s="42"/>
      <c r="PCK40" s="42"/>
      <c r="PCL40" s="42"/>
      <c r="PCM40" s="42"/>
      <c r="PCN40" s="42"/>
      <c r="PCO40" s="42"/>
      <c r="PCP40" s="42"/>
      <c r="PCQ40" s="42"/>
      <c r="PCR40" s="42"/>
      <c r="PCS40" s="42"/>
      <c r="PCT40" s="42"/>
      <c r="PCU40" s="42"/>
      <c r="PCV40" s="42"/>
      <c r="PCW40" s="42"/>
      <c r="PCX40" s="42"/>
      <c r="PCY40" s="42"/>
      <c r="PCZ40" s="42"/>
      <c r="PDA40" s="42"/>
      <c r="PDB40" s="42"/>
      <c r="PDC40" s="42"/>
      <c r="PDD40" s="42"/>
      <c r="PDE40" s="42"/>
      <c r="PDF40" s="42"/>
      <c r="PDG40" s="42"/>
      <c r="PDH40" s="42"/>
      <c r="PDI40" s="42"/>
      <c r="PDJ40" s="42"/>
      <c r="PDK40" s="42"/>
      <c r="PDL40" s="42"/>
      <c r="PDM40" s="42"/>
      <c r="PDN40" s="42"/>
      <c r="PDO40" s="42"/>
      <c r="PDP40" s="42"/>
      <c r="PDQ40" s="42"/>
      <c r="PDR40" s="42"/>
      <c r="PDS40" s="42"/>
      <c r="PDT40" s="42"/>
      <c r="PDU40" s="42"/>
      <c r="PDV40" s="42"/>
      <c r="PDW40" s="42"/>
      <c r="PDX40" s="42"/>
      <c r="PDY40" s="42"/>
      <c r="PDZ40" s="42"/>
      <c r="PEA40" s="42"/>
      <c r="PEB40" s="42"/>
      <c r="PEC40" s="42"/>
      <c r="PED40" s="42"/>
      <c r="PEE40" s="42"/>
      <c r="PEF40" s="42"/>
      <c r="PEG40" s="42"/>
      <c r="PEH40" s="42"/>
      <c r="PEI40" s="42"/>
      <c r="PEJ40" s="42"/>
      <c r="PEK40" s="42"/>
      <c r="PEL40" s="42"/>
      <c r="PEM40" s="42"/>
      <c r="PEN40" s="42"/>
      <c r="PEO40" s="42"/>
      <c r="PEP40" s="42"/>
      <c r="PEQ40" s="42"/>
      <c r="PER40" s="42"/>
      <c r="PES40" s="42"/>
      <c r="PET40" s="42"/>
      <c r="PEU40" s="42"/>
      <c r="PEV40" s="42"/>
      <c r="PEW40" s="42"/>
      <c r="PEX40" s="42"/>
      <c r="PEY40" s="42"/>
      <c r="PEZ40" s="42"/>
      <c r="PFA40" s="42"/>
      <c r="PFB40" s="42"/>
      <c r="PFC40" s="42"/>
      <c r="PFD40" s="42"/>
      <c r="PFE40" s="42"/>
      <c r="PFF40" s="42"/>
      <c r="PFG40" s="42"/>
      <c r="PFH40" s="42"/>
      <c r="PFI40" s="42"/>
      <c r="PFJ40" s="42"/>
      <c r="PFK40" s="42"/>
      <c r="PFL40" s="42"/>
      <c r="PFM40" s="42"/>
      <c r="PFN40" s="42"/>
      <c r="PFO40" s="42"/>
      <c r="PFP40" s="42"/>
      <c r="PFQ40" s="42"/>
      <c r="PFR40" s="42"/>
      <c r="PFS40" s="42"/>
      <c r="PFT40" s="42"/>
      <c r="PFU40" s="42"/>
      <c r="PFV40" s="42"/>
      <c r="PFW40" s="42"/>
      <c r="PFX40" s="42"/>
      <c r="PFY40" s="42"/>
      <c r="PFZ40" s="42"/>
      <c r="PGA40" s="42"/>
      <c r="PGB40" s="42"/>
      <c r="PGC40" s="42"/>
      <c r="PGD40" s="42"/>
      <c r="PGE40" s="42"/>
      <c r="PGF40" s="42"/>
      <c r="PGG40" s="42"/>
      <c r="PGH40" s="42"/>
      <c r="PGI40" s="42"/>
      <c r="PGJ40" s="42"/>
      <c r="PGK40" s="42"/>
      <c r="PGL40" s="42"/>
      <c r="PGM40" s="42"/>
      <c r="PGN40" s="42"/>
      <c r="PGO40" s="42"/>
      <c r="PGP40" s="42"/>
      <c r="PGQ40" s="42"/>
      <c r="PGR40" s="42"/>
      <c r="PGS40" s="42"/>
      <c r="PGT40" s="42"/>
      <c r="PGU40" s="42"/>
      <c r="PGV40" s="42"/>
      <c r="PGW40" s="42"/>
      <c r="PGX40" s="42"/>
      <c r="PGY40" s="42"/>
      <c r="PGZ40" s="42"/>
      <c r="PHA40" s="42"/>
      <c r="PHB40" s="42"/>
      <c r="PHC40" s="42"/>
      <c r="PHD40" s="42"/>
      <c r="PHE40" s="42"/>
      <c r="PHF40" s="42"/>
      <c r="PHG40" s="42"/>
      <c r="PHH40" s="42"/>
      <c r="PHI40" s="42"/>
      <c r="PHJ40" s="42"/>
      <c r="PHK40" s="42"/>
      <c r="PHL40" s="42"/>
      <c r="PHM40" s="42"/>
      <c r="PHN40" s="42"/>
      <c r="PHO40" s="42"/>
      <c r="PHP40" s="42"/>
      <c r="PHQ40" s="42"/>
      <c r="PHR40" s="42"/>
      <c r="PHS40" s="42"/>
      <c r="PHT40" s="42"/>
      <c r="PHU40" s="42"/>
      <c r="PHV40" s="42"/>
      <c r="PHW40" s="42"/>
      <c r="PHX40" s="42"/>
      <c r="PHY40" s="42"/>
      <c r="PHZ40" s="42"/>
      <c r="PIA40" s="42"/>
      <c r="PIB40" s="42"/>
      <c r="PIC40" s="42"/>
      <c r="PID40" s="42"/>
      <c r="PIE40" s="42"/>
      <c r="PIF40" s="42"/>
      <c r="PIG40" s="42"/>
      <c r="PIH40" s="42"/>
      <c r="PII40" s="42"/>
      <c r="PIJ40" s="42"/>
      <c r="PIK40" s="42"/>
      <c r="PIL40" s="42"/>
      <c r="PIM40" s="42"/>
      <c r="PIN40" s="42"/>
      <c r="PIO40" s="42"/>
      <c r="PIP40" s="42"/>
      <c r="PIQ40" s="42"/>
      <c r="PIR40" s="42"/>
      <c r="PIS40" s="42"/>
      <c r="PIT40" s="42"/>
      <c r="PIU40" s="42"/>
      <c r="PIV40" s="42"/>
      <c r="PIW40" s="42"/>
      <c r="PIX40" s="42"/>
      <c r="PIY40" s="42"/>
      <c r="PIZ40" s="42"/>
      <c r="PJA40" s="42"/>
      <c r="PJB40" s="42"/>
      <c r="PJC40" s="42"/>
      <c r="PJD40" s="42"/>
      <c r="PJE40" s="42"/>
      <c r="PJF40" s="42"/>
      <c r="PJG40" s="42"/>
      <c r="PJH40" s="42"/>
      <c r="PJI40" s="42"/>
      <c r="PJJ40" s="42"/>
      <c r="PJK40" s="42"/>
      <c r="PJL40" s="42"/>
      <c r="PJM40" s="42"/>
      <c r="PJN40" s="42"/>
      <c r="PJO40" s="42"/>
      <c r="PJP40" s="42"/>
      <c r="PJQ40" s="42"/>
      <c r="PJR40" s="42"/>
      <c r="PJS40" s="42"/>
      <c r="PJT40" s="42"/>
      <c r="PJU40" s="42"/>
      <c r="PJV40" s="42"/>
      <c r="PJW40" s="42"/>
      <c r="PJX40" s="42"/>
      <c r="PJY40" s="42"/>
      <c r="PJZ40" s="42"/>
      <c r="PKA40" s="42"/>
      <c r="PKB40" s="42"/>
      <c r="PKC40" s="42"/>
      <c r="PKD40" s="42"/>
      <c r="PKE40" s="42"/>
      <c r="PKF40" s="42"/>
      <c r="PKG40" s="42"/>
      <c r="PKH40" s="42"/>
      <c r="PKI40" s="42"/>
      <c r="PKJ40" s="42"/>
      <c r="PKK40" s="42"/>
      <c r="PKL40" s="42"/>
      <c r="PKM40" s="42"/>
      <c r="PKN40" s="42"/>
      <c r="PKO40" s="42"/>
      <c r="PKP40" s="42"/>
      <c r="PKQ40" s="42"/>
      <c r="PKR40" s="42"/>
      <c r="PKS40" s="42"/>
      <c r="PKT40" s="42"/>
      <c r="PKU40" s="42"/>
      <c r="PKV40" s="42"/>
      <c r="PKW40" s="42"/>
      <c r="PKX40" s="42"/>
      <c r="PKY40" s="42"/>
      <c r="PKZ40" s="42"/>
      <c r="PLA40" s="42"/>
      <c r="PLB40" s="42"/>
      <c r="PLC40" s="42"/>
      <c r="PLD40" s="42"/>
      <c r="PLE40" s="42"/>
      <c r="PLF40" s="42"/>
      <c r="PLG40" s="42"/>
      <c r="PLH40" s="42"/>
      <c r="PLI40" s="42"/>
      <c r="PLJ40" s="42"/>
      <c r="PLK40" s="42"/>
      <c r="PLL40" s="42"/>
      <c r="PLM40" s="42"/>
      <c r="PLN40" s="42"/>
      <c r="PLO40" s="42"/>
      <c r="PLP40" s="42"/>
      <c r="PLQ40" s="42"/>
      <c r="PLR40" s="42"/>
      <c r="PLS40" s="42"/>
      <c r="PLT40" s="42"/>
      <c r="PLU40" s="42"/>
      <c r="PLV40" s="42"/>
      <c r="PLW40" s="42"/>
      <c r="PLX40" s="42"/>
      <c r="PLY40" s="42"/>
      <c r="PLZ40" s="42"/>
      <c r="PMA40" s="42"/>
      <c r="PMB40" s="42"/>
      <c r="PMC40" s="42"/>
      <c r="PMD40" s="42"/>
      <c r="PME40" s="42"/>
      <c r="PMF40" s="42"/>
      <c r="PMG40" s="42"/>
      <c r="PMH40" s="42"/>
      <c r="PMI40" s="42"/>
      <c r="PMJ40" s="42"/>
      <c r="PMK40" s="42"/>
      <c r="PML40" s="42"/>
      <c r="PMM40" s="42"/>
      <c r="PMN40" s="42"/>
      <c r="PMO40" s="42"/>
      <c r="PMP40" s="42"/>
      <c r="PMQ40" s="42"/>
      <c r="PMR40" s="42"/>
      <c r="PMS40" s="42"/>
      <c r="PMT40" s="42"/>
      <c r="PMU40" s="42"/>
      <c r="PMV40" s="42"/>
      <c r="PMW40" s="42"/>
      <c r="PMX40" s="42"/>
      <c r="PMY40" s="42"/>
      <c r="PMZ40" s="42"/>
      <c r="PNA40" s="42"/>
      <c r="PNB40" s="42"/>
      <c r="PNC40" s="42"/>
      <c r="PND40" s="42"/>
      <c r="PNE40" s="42"/>
      <c r="PNF40" s="42"/>
      <c r="PNG40" s="42"/>
      <c r="PNH40" s="42"/>
      <c r="PNI40" s="42"/>
      <c r="PNJ40" s="42"/>
      <c r="PNK40" s="42"/>
      <c r="PNL40" s="42"/>
      <c r="PNM40" s="42"/>
      <c r="PNN40" s="42"/>
      <c r="PNO40" s="42"/>
      <c r="PNP40" s="42"/>
      <c r="PNQ40" s="42"/>
      <c r="PNR40" s="42"/>
      <c r="PNS40" s="42"/>
      <c r="PNT40" s="42"/>
      <c r="PNU40" s="42"/>
      <c r="PNV40" s="42"/>
      <c r="PNW40" s="42"/>
      <c r="PNX40" s="42"/>
      <c r="PNY40" s="42"/>
      <c r="PNZ40" s="42"/>
      <c r="POA40" s="42"/>
      <c r="POB40" s="42"/>
      <c r="POC40" s="42"/>
      <c r="POD40" s="42"/>
      <c r="POE40" s="42"/>
      <c r="POF40" s="42"/>
      <c r="POG40" s="42"/>
      <c r="POH40" s="42"/>
      <c r="POI40" s="42"/>
      <c r="POJ40" s="42"/>
      <c r="POK40" s="42"/>
      <c r="POL40" s="42"/>
      <c r="POM40" s="42"/>
      <c r="PON40" s="42"/>
      <c r="POO40" s="42"/>
      <c r="POP40" s="42"/>
      <c r="POQ40" s="42"/>
      <c r="POR40" s="42"/>
      <c r="POS40" s="42"/>
      <c r="POT40" s="42"/>
      <c r="POU40" s="42"/>
      <c r="POV40" s="42"/>
      <c r="POW40" s="42"/>
      <c r="POX40" s="42"/>
      <c r="POY40" s="42"/>
      <c r="POZ40" s="42"/>
      <c r="PPA40" s="42"/>
      <c r="PPB40" s="42"/>
      <c r="PPC40" s="42"/>
      <c r="PPD40" s="42"/>
      <c r="PPE40" s="42"/>
      <c r="PPF40" s="42"/>
      <c r="PPG40" s="42"/>
      <c r="PPH40" s="42"/>
      <c r="PPI40" s="42"/>
      <c r="PPJ40" s="42"/>
      <c r="PPK40" s="42"/>
      <c r="PPL40" s="42"/>
      <c r="PPM40" s="42"/>
      <c r="PPN40" s="42"/>
      <c r="PPO40" s="42"/>
      <c r="PPP40" s="42"/>
      <c r="PPQ40" s="42"/>
      <c r="PPR40" s="42"/>
      <c r="PPS40" s="42"/>
      <c r="PPT40" s="42"/>
      <c r="PPU40" s="42"/>
      <c r="PPV40" s="42"/>
      <c r="PPW40" s="42"/>
      <c r="PPX40" s="42"/>
      <c r="PPY40" s="42"/>
      <c r="PPZ40" s="42"/>
      <c r="PQA40" s="42"/>
      <c r="PQB40" s="42"/>
      <c r="PQC40" s="42"/>
      <c r="PQD40" s="42"/>
      <c r="PQE40" s="42"/>
      <c r="PQF40" s="42"/>
      <c r="PQG40" s="42"/>
      <c r="PQH40" s="42"/>
      <c r="PQI40" s="42"/>
      <c r="PQJ40" s="42"/>
      <c r="PQK40" s="42"/>
      <c r="PQL40" s="42"/>
      <c r="PQM40" s="42"/>
      <c r="PQN40" s="42"/>
      <c r="PQO40" s="42"/>
      <c r="PQP40" s="42"/>
      <c r="PQQ40" s="42"/>
      <c r="PQR40" s="42"/>
      <c r="PQS40" s="42"/>
      <c r="PQT40" s="42"/>
      <c r="PQU40" s="42"/>
      <c r="PQV40" s="42"/>
      <c r="PQW40" s="42"/>
      <c r="PQX40" s="42"/>
      <c r="PQY40" s="42"/>
      <c r="PQZ40" s="42"/>
      <c r="PRA40" s="42"/>
      <c r="PRB40" s="42"/>
      <c r="PRC40" s="42"/>
      <c r="PRD40" s="42"/>
      <c r="PRE40" s="42"/>
      <c r="PRF40" s="42"/>
      <c r="PRG40" s="42"/>
      <c r="PRH40" s="42"/>
      <c r="PRI40" s="42"/>
      <c r="PRJ40" s="42"/>
      <c r="PRK40" s="42"/>
      <c r="PRL40" s="42"/>
      <c r="PRM40" s="42"/>
      <c r="PRN40" s="42"/>
      <c r="PRO40" s="42"/>
      <c r="PRP40" s="42"/>
      <c r="PRQ40" s="42"/>
      <c r="PRR40" s="42"/>
      <c r="PRS40" s="42"/>
      <c r="PRT40" s="42"/>
      <c r="PRU40" s="42"/>
      <c r="PRV40" s="42"/>
      <c r="PRW40" s="42"/>
      <c r="PRX40" s="42"/>
      <c r="PRY40" s="42"/>
      <c r="PRZ40" s="42"/>
      <c r="PSA40" s="42"/>
      <c r="PSB40" s="42"/>
      <c r="PSC40" s="42"/>
      <c r="PSD40" s="42"/>
      <c r="PSE40" s="42"/>
      <c r="PSF40" s="42"/>
      <c r="PSG40" s="42"/>
      <c r="PSH40" s="42"/>
      <c r="PSI40" s="42"/>
      <c r="PSJ40" s="42"/>
      <c r="PSK40" s="42"/>
      <c r="PSL40" s="42"/>
      <c r="PSM40" s="42"/>
      <c r="PSN40" s="42"/>
      <c r="PSO40" s="42"/>
      <c r="PSP40" s="42"/>
      <c r="PSQ40" s="42"/>
      <c r="PSR40" s="42"/>
      <c r="PSS40" s="42"/>
      <c r="PST40" s="42"/>
      <c r="PSU40" s="42"/>
      <c r="PSV40" s="42"/>
      <c r="PSW40" s="42"/>
      <c r="PSX40" s="42"/>
      <c r="PSY40" s="42"/>
      <c r="PSZ40" s="42"/>
      <c r="PTA40" s="42"/>
      <c r="PTB40" s="42"/>
      <c r="PTC40" s="42"/>
      <c r="PTD40" s="42"/>
      <c r="PTE40" s="42"/>
      <c r="PTF40" s="42"/>
      <c r="PTG40" s="42"/>
      <c r="PTH40" s="42"/>
      <c r="PTI40" s="42"/>
      <c r="PTJ40" s="42"/>
      <c r="PTK40" s="42"/>
      <c r="PTL40" s="42"/>
      <c r="PTM40" s="42"/>
      <c r="PTN40" s="42"/>
      <c r="PTO40" s="42"/>
      <c r="PTP40" s="42"/>
      <c r="PTQ40" s="42"/>
      <c r="PTR40" s="42"/>
      <c r="PTS40" s="42"/>
      <c r="PTT40" s="42"/>
      <c r="PTU40" s="42"/>
      <c r="PTV40" s="42"/>
      <c r="PTW40" s="42"/>
      <c r="PTX40" s="42"/>
      <c r="PTY40" s="42"/>
      <c r="PTZ40" s="42"/>
      <c r="PUA40" s="42"/>
      <c r="PUB40" s="42"/>
      <c r="PUC40" s="42"/>
      <c r="PUD40" s="42"/>
      <c r="PUE40" s="42"/>
      <c r="PUF40" s="42"/>
      <c r="PUG40" s="42"/>
      <c r="PUH40" s="42"/>
      <c r="PUI40" s="42"/>
      <c r="PUJ40" s="42"/>
      <c r="PUK40" s="42"/>
      <c r="PUL40" s="42"/>
      <c r="PUM40" s="42"/>
      <c r="PUN40" s="42"/>
      <c r="PUO40" s="42"/>
      <c r="PUP40" s="42"/>
      <c r="PUQ40" s="42"/>
      <c r="PUR40" s="42"/>
      <c r="PUS40" s="42"/>
      <c r="PUT40" s="42"/>
      <c r="PUU40" s="42"/>
      <c r="PUV40" s="42"/>
      <c r="PUW40" s="42"/>
      <c r="PUX40" s="42"/>
      <c r="PUY40" s="42"/>
      <c r="PUZ40" s="42"/>
      <c r="PVA40" s="42"/>
      <c r="PVB40" s="42"/>
      <c r="PVC40" s="42"/>
      <c r="PVD40" s="42"/>
      <c r="PVE40" s="42"/>
      <c r="PVF40" s="42"/>
      <c r="PVG40" s="42"/>
      <c r="PVH40" s="42"/>
      <c r="PVI40" s="42"/>
      <c r="PVJ40" s="42"/>
      <c r="PVK40" s="42"/>
      <c r="PVL40" s="42"/>
      <c r="PVM40" s="42"/>
      <c r="PVN40" s="42"/>
      <c r="PVO40" s="42"/>
      <c r="PVP40" s="42"/>
      <c r="PVQ40" s="42"/>
      <c r="PVR40" s="42"/>
      <c r="PVS40" s="42"/>
      <c r="PVT40" s="42"/>
      <c r="PVU40" s="42"/>
      <c r="PVV40" s="42"/>
      <c r="PVW40" s="42"/>
      <c r="PVX40" s="42"/>
      <c r="PVY40" s="42"/>
      <c r="PVZ40" s="42"/>
      <c r="PWA40" s="42"/>
      <c r="PWB40" s="42"/>
      <c r="PWC40" s="42"/>
      <c r="PWD40" s="42"/>
      <c r="PWE40" s="42"/>
      <c r="PWF40" s="42"/>
      <c r="PWG40" s="42"/>
      <c r="PWH40" s="42"/>
      <c r="PWI40" s="42"/>
      <c r="PWJ40" s="42"/>
      <c r="PWK40" s="42"/>
      <c r="PWL40" s="42"/>
      <c r="PWM40" s="42"/>
      <c r="PWN40" s="42"/>
      <c r="PWO40" s="42"/>
      <c r="PWP40" s="42"/>
      <c r="PWQ40" s="42"/>
      <c r="PWR40" s="42"/>
      <c r="PWS40" s="42"/>
      <c r="PWT40" s="42"/>
      <c r="PWU40" s="42"/>
      <c r="PWV40" s="42"/>
      <c r="PWW40" s="42"/>
      <c r="PWX40" s="42"/>
      <c r="PWY40" s="42"/>
      <c r="PWZ40" s="42"/>
      <c r="PXA40" s="42"/>
      <c r="PXB40" s="42"/>
      <c r="PXC40" s="42"/>
      <c r="PXD40" s="42"/>
      <c r="PXE40" s="42"/>
      <c r="PXF40" s="42"/>
      <c r="PXG40" s="42"/>
      <c r="PXH40" s="42"/>
      <c r="PXI40" s="42"/>
      <c r="PXJ40" s="42"/>
      <c r="PXK40" s="42"/>
      <c r="PXL40" s="42"/>
      <c r="PXM40" s="42"/>
      <c r="PXN40" s="42"/>
      <c r="PXO40" s="42"/>
      <c r="PXP40" s="42"/>
      <c r="PXQ40" s="42"/>
      <c r="PXR40" s="42"/>
      <c r="PXS40" s="42"/>
      <c r="PXT40" s="42"/>
      <c r="PXU40" s="42"/>
      <c r="PXV40" s="42"/>
      <c r="PXW40" s="42"/>
      <c r="PXX40" s="42"/>
      <c r="PXY40" s="42"/>
      <c r="PXZ40" s="42"/>
      <c r="PYA40" s="42"/>
      <c r="PYB40" s="42"/>
      <c r="PYC40" s="42"/>
      <c r="PYD40" s="42"/>
      <c r="PYE40" s="42"/>
      <c r="PYF40" s="42"/>
      <c r="PYG40" s="42"/>
      <c r="PYH40" s="42"/>
      <c r="PYI40" s="42"/>
      <c r="PYJ40" s="42"/>
      <c r="PYK40" s="42"/>
      <c r="PYL40" s="42"/>
      <c r="PYM40" s="42"/>
      <c r="PYN40" s="42"/>
      <c r="PYO40" s="42"/>
      <c r="PYP40" s="42"/>
      <c r="PYQ40" s="42"/>
      <c r="PYR40" s="42"/>
      <c r="PYS40" s="42"/>
      <c r="PYT40" s="42"/>
      <c r="PYU40" s="42"/>
      <c r="PYV40" s="42"/>
      <c r="PYW40" s="42"/>
      <c r="PYX40" s="42"/>
      <c r="PYY40" s="42"/>
      <c r="PYZ40" s="42"/>
      <c r="PZA40" s="42"/>
      <c r="PZB40" s="42"/>
      <c r="PZC40" s="42"/>
      <c r="PZD40" s="42"/>
      <c r="PZE40" s="42"/>
      <c r="PZF40" s="42"/>
      <c r="PZG40" s="42"/>
      <c r="PZH40" s="42"/>
      <c r="PZI40" s="42"/>
      <c r="PZJ40" s="42"/>
      <c r="PZK40" s="42"/>
      <c r="PZL40" s="42"/>
      <c r="PZM40" s="42"/>
      <c r="PZN40" s="42"/>
      <c r="PZO40" s="42"/>
      <c r="PZP40" s="42"/>
      <c r="PZQ40" s="42"/>
      <c r="PZR40" s="42"/>
      <c r="PZS40" s="42"/>
      <c r="PZT40" s="42"/>
      <c r="PZU40" s="42"/>
      <c r="PZV40" s="42"/>
      <c r="PZW40" s="42"/>
      <c r="PZX40" s="42"/>
      <c r="PZY40" s="42"/>
      <c r="PZZ40" s="42"/>
      <c r="QAA40" s="42"/>
      <c r="QAB40" s="42"/>
      <c r="QAC40" s="42"/>
      <c r="QAD40" s="42"/>
      <c r="QAE40" s="42"/>
      <c r="QAF40" s="42"/>
      <c r="QAG40" s="42"/>
      <c r="QAH40" s="42"/>
      <c r="QAI40" s="42"/>
      <c r="QAJ40" s="42"/>
      <c r="QAK40" s="42"/>
      <c r="QAL40" s="42"/>
      <c r="QAM40" s="42"/>
      <c r="QAN40" s="42"/>
      <c r="QAO40" s="42"/>
      <c r="QAP40" s="42"/>
      <c r="QAQ40" s="42"/>
      <c r="QAR40" s="42"/>
      <c r="QAS40" s="42"/>
      <c r="QAT40" s="42"/>
      <c r="QAU40" s="42"/>
      <c r="QAV40" s="42"/>
      <c r="QAW40" s="42"/>
      <c r="QAX40" s="42"/>
      <c r="QAY40" s="42"/>
      <c r="QAZ40" s="42"/>
      <c r="QBA40" s="42"/>
      <c r="QBB40" s="42"/>
      <c r="QBC40" s="42"/>
      <c r="QBD40" s="42"/>
      <c r="QBE40" s="42"/>
      <c r="QBF40" s="42"/>
      <c r="QBG40" s="42"/>
      <c r="QBH40" s="42"/>
      <c r="QBI40" s="42"/>
      <c r="QBJ40" s="42"/>
      <c r="QBK40" s="42"/>
      <c r="QBL40" s="42"/>
      <c r="QBM40" s="42"/>
      <c r="QBN40" s="42"/>
      <c r="QBO40" s="42"/>
      <c r="QBP40" s="42"/>
      <c r="QBQ40" s="42"/>
      <c r="QBR40" s="42"/>
      <c r="QBS40" s="42"/>
      <c r="QBT40" s="42"/>
      <c r="QBU40" s="42"/>
      <c r="QBV40" s="42"/>
      <c r="QBW40" s="42"/>
      <c r="QBX40" s="42"/>
      <c r="QBY40" s="42"/>
      <c r="QBZ40" s="42"/>
      <c r="QCA40" s="42"/>
      <c r="QCB40" s="42"/>
      <c r="QCC40" s="42"/>
      <c r="QCD40" s="42"/>
      <c r="QCE40" s="42"/>
      <c r="QCF40" s="42"/>
      <c r="QCG40" s="42"/>
      <c r="QCH40" s="42"/>
      <c r="QCI40" s="42"/>
      <c r="QCJ40" s="42"/>
      <c r="QCK40" s="42"/>
      <c r="QCL40" s="42"/>
      <c r="QCM40" s="42"/>
      <c r="QCN40" s="42"/>
      <c r="QCO40" s="42"/>
      <c r="QCP40" s="42"/>
      <c r="QCQ40" s="42"/>
      <c r="QCR40" s="42"/>
      <c r="QCS40" s="42"/>
      <c r="QCT40" s="42"/>
      <c r="QCU40" s="42"/>
      <c r="QCV40" s="42"/>
      <c r="QCW40" s="42"/>
      <c r="QCX40" s="42"/>
      <c r="QCY40" s="42"/>
      <c r="QCZ40" s="42"/>
      <c r="QDA40" s="42"/>
      <c r="QDB40" s="42"/>
      <c r="QDC40" s="42"/>
      <c r="QDD40" s="42"/>
      <c r="QDE40" s="42"/>
      <c r="QDF40" s="42"/>
      <c r="QDG40" s="42"/>
      <c r="QDH40" s="42"/>
      <c r="QDI40" s="42"/>
      <c r="QDJ40" s="42"/>
      <c r="QDK40" s="42"/>
      <c r="QDL40" s="42"/>
      <c r="QDM40" s="42"/>
      <c r="QDN40" s="42"/>
      <c r="QDO40" s="42"/>
      <c r="QDP40" s="42"/>
      <c r="QDQ40" s="42"/>
      <c r="QDR40" s="42"/>
      <c r="QDS40" s="42"/>
      <c r="QDT40" s="42"/>
      <c r="QDU40" s="42"/>
      <c r="QDV40" s="42"/>
      <c r="QDW40" s="42"/>
      <c r="QDX40" s="42"/>
      <c r="QDY40" s="42"/>
      <c r="QDZ40" s="42"/>
      <c r="QEA40" s="42"/>
      <c r="QEB40" s="42"/>
      <c r="QEC40" s="42"/>
      <c r="QED40" s="42"/>
      <c r="QEE40" s="42"/>
      <c r="QEF40" s="42"/>
      <c r="QEG40" s="42"/>
      <c r="QEH40" s="42"/>
      <c r="QEI40" s="42"/>
      <c r="QEJ40" s="42"/>
      <c r="QEK40" s="42"/>
      <c r="QEL40" s="42"/>
      <c r="QEM40" s="42"/>
      <c r="QEN40" s="42"/>
      <c r="QEO40" s="42"/>
      <c r="QEP40" s="42"/>
      <c r="QEQ40" s="42"/>
      <c r="QER40" s="42"/>
      <c r="QES40" s="42"/>
      <c r="QET40" s="42"/>
      <c r="QEU40" s="42"/>
      <c r="QEV40" s="42"/>
      <c r="QEW40" s="42"/>
      <c r="QEX40" s="42"/>
      <c r="QEY40" s="42"/>
      <c r="QEZ40" s="42"/>
      <c r="QFA40" s="42"/>
      <c r="QFB40" s="42"/>
      <c r="QFC40" s="42"/>
      <c r="QFD40" s="42"/>
      <c r="QFE40" s="42"/>
      <c r="QFF40" s="42"/>
      <c r="QFG40" s="42"/>
      <c r="QFH40" s="42"/>
      <c r="QFI40" s="42"/>
      <c r="QFJ40" s="42"/>
      <c r="QFK40" s="42"/>
      <c r="QFL40" s="42"/>
      <c r="QFM40" s="42"/>
      <c r="QFN40" s="42"/>
      <c r="QFO40" s="42"/>
      <c r="QFP40" s="42"/>
      <c r="QFQ40" s="42"/>
      <c r="QFR40" s="42"/>
      <c r="QFS40" s="42"/>
      <c r="QFT40" s="42"/>
      <c r="QFU40" s="42"/>
      <c r="QFV40" s="42"/>
      <c r="QFW40" s="42"/>
      <c r="QFX40" s="42"/>
      <c r="QFY40" s="42"/>
      <c r="QFZ40" s="42"/>
      <c r="QGA40" s="42"/>
      <c r="QGB40" s="42"/>
      <c r="QGC40" s="42"/>
      <c r="QGD40" s="42"/>
      <c r="QGE40" s="42"/>
      <c r="QGF40" s="42"/>
      <c r="QGG40" s="42"/>
      <c r="QGH40" s="42"/>
      <c r="QGI40" s="42"/>
      <c r="QGJ40" s="42"/>
      <c r="QGK40" s="42"/>
      <c r="QGL40" s="42"/>
      <c r="QGM40" s="42"/>
      <c r="QGN40" s="42"/>
      <c r="QGO40" s="42"/>
      <c r="QGP40" s="42"/>
      <c r="QGQ40" s="42"/>
      <c r="QGR40" s="42"/>
      <c r="QGS40" s="42"/>
      <c r="QGT40" s="42"/>
      <c r="QGU40" s="42"/>
      <c r="QGV40" s="42"/>
      <c r="QGW40" s="42"/>
      <c r="QGX40" s="42"/>
      <c r="QGY40" s="42"/>
      <c r="QGZ40" s="42"/>
      <c r="QHA40" s="42"/>
      <c r="QHB40" s="42"/>
      <c r="QHC40" s="42"/>
      <c r="QHD40" s="42"/>
      <c r="QHE40" s="42"/>
      <c r="QHF40" s="42"/>
      <c r="QHG40" s="42"/>
      <c r="QHH40" s="42"/>
      <c r="QHI40" s="42"/>
      <c r="QHJ40" s="42"/>
      <c r="QHK40" s="42"/>
      <c r="QHL40" s="42"/>
      <c r="QHM40" s="42"/>
      <c r="QHN40" s="42"/>
      <c r="QHO40" s="42"/>
      <c r="QHP40" s="42"/>
      <c r="QHQ40" s="42"/>
      <c r="QHR40" s="42"/>
      <c r="QHS40" s="42"/>
      <c r="QHT40" s="42"/>
      <c r="QHU40" s="42"/>
      <c r="QHV40" s="42"/>
      <c r="QHW40" s="42"/>
      <c r="QHX40" s="42"/>
      <c r="QHY40" s="42"/>
      <c r="QHZ40" s="42"/>
      <c r="QIA40" s="42"/>
      <c r="QIB40" s="42"/>
      <c r="QIC40" s="42"/>
      <c r="QID40" s="42"/>
      <c r="QIE40" s="42"/>
      <c r="QIF40" s="42"/>
      <c r="QIG40" s="42"/>
      <c r="QIH40" s="42"/>
      <c r="QII40" s="42"/>
      <c r="QIJ40" s="42"/>
      <c r="QIK40" s="42"/>
      <c r="QIL40" s="42"/>
      <c r="QIM40" s="42"/>
      <c r="QIN40" s="42"/>
      <c r="QIO40" s="42"/>
      <c r="QIP40" s="42"/>
      <c r="QIQ40" s="42"/>
      <c r="QIR40" s="42"/>
      <c r="QIS40" s="42"/>
      <c r="QIT40" s="42"/>
      <c r="QIU40" s="42"/>
      <c r="QIV40" s="42"/>
      <c r="QIW40" s="42"/>
      <c r="QIX40" s="42"/>
      <c r="QIY40" s="42"/>
      <c r="QIZ40" s="42"/>
      <c r="QJA40" s="42"/>
      <c r="QJB40" s="42"/>
      <c r="QJC40" s="42"/>
      <c r="QJD40" s="42"/>
      <c r="QJE40" s="42"/>
      <c r="QJF40" s="42"/>
      <c r="QJG40" s="42"/>
      <c r="QJH40" s="42"/>
      <c r="QJI40" s="42"/>
      <c r="QJJ40" s="42"/>
      <c r="QJK40" s="42"/>
      <c r="QJL40" s="42"/>
      <c r="QJM40" s="42"/>
      <c r="QJN40" s="42"/>
      <c r="QJO40" s="42"/>
      <c r="QJP40" s="42"/>
      <c r="QJQ40" s="42"/>
      <c r="QJR40" s="42"/>
      <c r="QJS40" s="42"/>
      <c r="QJT40" s="42"/>
      <c r="QJU40" s="42"/>
      <c r="QJV40" s="42"/>
      <c r="QJW40" s="42"/>
      <c r="QJX40" s="42"/>
      <c r="QJY40" s="42"/>
      <c r="QJZ40" s="42"/>
      <c r="QKA40" s="42"/>
      <c r="QKB40" s="42"/>
      <c r="QKC40" s="42"/>
      <c r="QKD40" s="42"/>
      <c r="QKE40" s="42"/>
      <c r="QKF40" s="42"/>
      <c r="QKG40" s="42"/>
      <c r="QKH40" s="42"/>
      <c r="QKI40" s="42"/>
      <c r="QKJ40" s="42"/>
      <c r="QKK40" s="42"/>
      <c r="QKL40" s="42"/>
      <c r="QKM40" s="42"/>
      <c r="QKN40" s="42"/>
      <c r="QKO40" s="42"/>
      <c r="QKP40" s="42"/>
      <c r="QKQ40" s="42"/>
      <c r="QKR40" s="42"/>
      <c r="QKS40" s="42"/>
      <c r="QKT40" s="42"/>
      <c r="QKU40" s="42"/>
      <c r="QKV40" s="42"/>
      <c r="QKW40" s="42"/>
      <c r="QKX40" s="42"/>
      <c r="QKY40" s="42"/>
      <c r="QKZ40" s="42"/>
      <c r="QLA40" s="42"/>
      <c r="QLB40" s="42"/>
      <c r="QLC40" s="42"/>
      <c r="QLD40" s="42"/>
      <c r="QLE40" s="42"/>
      <c r="QLF40" s="42"/>
      <c r="QLG40" s="42"/>
      <c r="QLH40" s="42"/>
      <c r="QLI40" s="42"/>
      <c r="QLJ40" s="42"/>
      <c r="QLK40" s="42"/>
      <c r="QLL40" s="42"/>
      <c r="QLM40" s="42"/>
      <c r="QLN40" s="42"/>
      <c r="QLO40" s="42"/>
      <c r="QLP40" s="42"/>
      <c r="QLQ40" s="42"/>
      <c r="QLR40" s="42"/>
      <c r="QLS40" s="42"/>
      <c r="QLT40" s="42"/>
      <c r="QLU40" s="42"/>
      <c r="QLV40" s="42"/>
      <c r="QLW40" s="42"/>
      <c r="QLX40" s="42"/>
      <c r="QLY40" s="42"/>
      <c r="QLZ40" s="42"/>
      <c r="QMA40" s="42"/>
      <c r="QMB40" s="42"/>
      <c r="QMC40" s="42"/>
      <c r="QMD40" s="42"/>
      <c r="QME40" s="42"/>
      <c r="QMF40" s="42"/>
      <c r="QMG40" s="42"/>
      <c r="QMH40" s="42"/>
      <c r="QMI40" s="42"/>
      <c r="QMJ40" s="42"/>
      <c r="QMK40" s="42"/>
      <c r="QML40" s="42"/>
      <c r="QMM40" s="42"/>
      <c r="QMN40" s="42"/>
      <c r="QMO40" s="42"/>
      <c r="QMP40" s="42"/>
      <c r="QMQ40" s="42"/>
      <c r="QMR40" s="42"/>
      <c r="QMS40" s="42"/>
      <c r="QMT40" s="42"/>
      <c r="QMU40" s="42"/>
      <c r="QMV40" s="42"/>
      <c r="QMW40" s="42"/>
      <c r="QMX40" s="42"/>
      <c r="QMY40" s="42"/>
      <c r="QMZ40" s="42"/>
      <c r="QNA40" s="42"/>
      <c r="QNB40" s="42"/>
      <c r="QNC40" s="42"/>
      <c r="QND40" s="42"/>
      <c r="QNE40" s="42"/>
      <c r="QNF40" s="42"/>
      <c r="QNG40" s="42"/>
      <c r="QNH40" s="42"/>
      <c r="QNI40" s="42"/>
      <c r="QNJ40" s="42"/>
      <c r="QNK40" s="42"/>
      <c r="QNL40" s="42"/>
      <c r="QNM40" s="42"/>
      <c r="QNN40" s="42"/>
      <c r="QNO40" s="42"/>
      <c r="QNP40" s="42"/>
      <c r="QNQ40" s="42"/>
      <c r="QNR40" s="42"/>
      <c r="QNS40" s="42"/>
      <c r="QNT40" s="42"/>
      <c r="QNU40" s="42"/>
      <c r="QNV40" s="42"/>
      <c r="QNW40" s="42"/>
      <c r="QNX40" s="42"/>
      <c r="QNY40" s="42"/>
      <c r="QNZ40" s="42"/>
      <c r="QOA40" s="42"/>
      <c r="QOB40" s="42"/>
      <c r="QOC40" s="42"/>
      <c r="QOD40" s="42"/>
      <c r="QOE40" s="42"/>
      <c r="QOF40" s="42"/>
      <c r="QOG40" s="42"/>
      <c r="QOH40" s="42"/>
      <c r="QOI40" s="42"/>
      <c r="QOJ40" s="42"/>
      <c r="QOK40" s="42"/>
      <c r="QOL40" s="42"/>
      <c r="QOM40" s="42"/>
      <c r="QON40" s="42"/>
      <c r="QOO40" s="42"/>
      <c r="QOP40" s="42"/>
      <c r="QOQ40" s="42"/>
      <c r="QOR40" s="42"/>
      <c r="QOS40" s="42"/>
      <c r="QOT40" s="42"/>
      <c r="QOU40" s="42"/>
      <c r="QOV40" s="42"/>
      <c r="QOW40" s="42"/>
      <c r="QOX40" s="42"/>
      <c r="QOY40" s="42"/>
      <c r="QOZ40" s="42"/>
      <c r="QPA40" s="42"/>
      <c r="QPB40" s="42"/>
      <c r="QPC40" s="42"/>
      <c r="QPD40" s="42"/>
      <c r="QPE40" s="42"/>
      <c r="QPF40" s="42"/>
      <c r="QPG40" s="42"/>
      <c r="QPH40" s="42"/>
      <c r="QPI40" s="42"/>
      <c r="QPJ40" s="42"/>
      <c r="QPK40" s="42"/>
      <c r="QPL40" s="42"/>
      <c r="QPM40" s="42"/>
      <c r="QPN40" s="42"/>
      <c r="QPO40" s="42"/>
      <c r="QPP40" s="42"/>
      <c r="QPQ40" s="42"/>
      <c r="QPR40" s="42"/>
      <c r="QPS40" s="42"/>
      <c r="QPT40" s="42"/>
      <c r="QPU40" s="42"/>
      <c r="QPV40" s="42"/>
      <c r="QPW40" s="42"/>
      <c r="QPX40" s="42"/>
      <c r="QPY40" s="42"/>
      <c r="QPZ40" s="42"/>
      <c r="QQA40" s="42"/>
      <c r="QQB40" s="42"/>
      <c r="QQC40" s="42"/>
      <c r="QQD40" s="42"/>
      <c r="QQE40" s="42"/>
      <c r="QQF40" s="42"/>
      <c r="QQG40" s="42"/>
      <c r="QQH40" s="42"/>
      <c r="QQI40" s="42"/>
      <c r="QQJ40" s="42"/>
      <c r="QQK40" s="42"/>
      <c r="QQL40" s="42"/>
      <c r="QQM40" s="42"/>
      <c r="QQN40" s="42"/>
      <c r="QQO40" s="42"/>
      <c r="QQP40" s="42"/>
      <c r="QQQ40" s="42"/>
      <c r="QQR40" s="42"/>
      <c r="QQS40" s="42"/>
      <c r="QQT40" s="42"/>
      <c r="QQU40" s="42"/>
      <c r="QQV40" s="42"/>
      <c r="QQW40" s="42"/>
      <c r="QQX40" s="42"/>
      <c r="QQY40" s="42"/>
      <c r="QQZ40" s="42"/>
      <c r="QRA40" s="42"/>
      <c r="QRB40" s="42"/>
      <c r="QRC40" s="42"/>
      <c r="QRD40" s="42"/>
      <c r="QRE40" s="42"/>
      <c r="QRF40" s="42"/>
      <c r="QRG40" s="42"/>
      <c r="QRH40" s="42"/>
      <c r="QRI40" s="42"/>
      <c r="QRJ40" s="42"/>
      <c r="QRK40" s="42"/>
      <c r="QRL40" s="42"/>
      <c r="QRM40" s="42"/>
      <c r="QRN40" s="42"/>
      <c r="QRO40" s="42"/>
      <c r="QRP40" s="42"/>
      <c r="QRQ40" s="42"/>
      <c r="QRR40" s="42"/>
      <c r="QRS40" s="42"/>
      <c r="QRT40" s="42"/>
      <c r="QRU40" s="42"/>
      <c r="QRV40" s="42"/>
      <c r="QRW40" s="42"/>
      <c r="QRX40" s="42"/>
      <c r="QRY40" s="42"/>
      <c r="QRZ40" s="42"/>
      <c r="QSA40" s="42"/>
      <c r="QSB40" s="42"/>
      <c r="QSC40" s="42"/>
      <c r="QSD40" s="42"/>
      <c r="QSE40" s="42"/>
      <c r="QSF40" s="42"/>
      <c r="QSG40" s="42"/>
      <c r="QSH40" s="42"/>
      <c r="QSI40" s="42"/>
      <c r="QSJ40" s="42"/>
      <c r="QSK40" s="42"/>
      <c r="QSL40" s="42"/>
      <c r="QSM40" s="42"/>
      <c r="QSN40" s="42"/>
      <c r="QSO40" s="42"/>
      <c r="QSP40" s="42"/>
      <c r="QSQ40" s="42"/>
      <c r="QSR40" s="42"/>
      <c r="QSS40" s="42"/>
      <c r="QST40" s="42"/>
      <c r="QSU40" s="42"/>
      <c r="QSV40" s="42"/>
      <c r="QSW40" s="42"/>
      <c r="QSX40" s="42"/>
      <c r="QSY40" s="42"/>
      <c r="QSZ40" s="42"/>
      <c r="QTA40" s="42"/>
      <c r="QTB40" s="42"/>
      <c r="QTC40" s="42"/>
      <c r="QTD40" s="42"/>
      <c r="QTE40" s="42"/>
      <c r="QTF40" s="42"/>
      <c r="QTG40" s="42"/>
      <c r="QTH40" s="42"/>
      <c r="QTI40" s="42"/>
      <c r="QTJ40" s="42"/>
      <c r="QTK40" s="42"/>
      <c r="QTL40" s="42"/>
      <c r="QTM40" s="42"/>
      <c r="QTN40" s="42"/>
      <c r="QTO40" s="42"/>
      <c r="QTP40" s="42"/>
      <c r="QTQ40" s="42"/>
      <c r="QTR40" s="42"/>
      <c r="QTS40" s="42"/>
      <c r="QTT40" s="42"/>
      <c r="QTU40" s="42"/>
      <c r="QTV40" s="42"/>
      <c r="QTW40" s="42"/>
      <c r="QTX40" s="42"/>
      <c r="QTY40" s="42"/>
      <c r="QTZ40" s="42"/>
      <c r="QUA40" s="42"/>
      <c r="QUB40" s="42"/>
      <c r="QUC40" s="42"/>
      <c r="QUD40" s="42"/>
      <c r="QUE40" s="42"/>
      <c r="QUF40" s="42"/>
      <c r="QUG40" s="42"/>
      <c r="QUH40" s="42"/>
      <c r="QUI40" s="42"/>
      <c r="QUJ40" s="42"/>
      <c r="QUK40" s="42"/>
      <c r="QUL40" s="42"/>
      <c r="QUM40" s="42"/>
      <c r="QUN40" s="42"/>
      <c r="QUO40" s="42"/>
      <c r="QUP40" s="42"/>
      <c r="QUQ40" s="42"/>
      <c r="QUR40" s="42"/>
      <c r="QUS40" s="42"/>
      <c r="QUT40" s="42"/>
      <c r="QUU40" s="42"/>
      <c r="QUV40" s="42"/>
      <c r="QUW40" s="42"/>
      <c r="QUX40" s="42"/>
      <c r="QUY40" s="42"/>
      <c r="QUZ40" s="42"/>
      <c r="QVA40" s="42"/>
      <c r="QVB40" s="42"/>
      <c r="QVC40" s="42"/>
      <c r="QVD40" s="42"/>
      <c r="QVE40" s="42"/>
      <c r="QVF40" s="42"/>
      <c r="QVG40" s="42"/>
      <c r="QVH40" s="42"/>
      <c r="QVI40" s="42"/>
      <c r="QVJ40" s="42"/>
      <c r="QVK40" s="42"/>
      <c r="QVL40" s="42"/>
      <c r="QVM40" s="42"/>
      <c r="QVN40" s="42"/>
      <c r="QVO40" s="42"/>
      <c r="QVP40" s="42"/>
      <c r="QVQ40" s="42"/>
      <c r="QVR40" s="42"/>
      <c r="QVS40" s="42"/>
      <c r="QVT40" s="42"/>
      <c r="QVU40" s="42"/>
      <c r="QVV40" s="42"/>
      <c r="QVW40" s="42"/>
      <c r="QVX40" s="42"/>
      <c r="QVY40" s="42"/>
      <c r="QVZ40" s="42"/>
      <c r="QWA40" s="42"/>
      <c r="QWB40" s="42"/>
      <c r="QWC40" s="42"/>
      <c r="QWD40" s="42"/>
      <c r="QWE40" s="42"/>
      <c r="QWF40" s="42"/>
      <c r="QWG40" s="42"/>
      <c r="QWH40" s="42"/>
      <c r="QWI40" s="42"/>
      <c r="QWJ40" s="42"/>
      <c r="QWK40" s="42"/>
      <c r="QWL40" s="42"/>
      <c r="QWM40" s="42"/>
      <c r="QWN40" s="42"/>
      <c r="QWO40" s="42"/>
      <c r="QWP40" s="42"/>
      <c r="QWQ40" s="42"/>
      <c r="QWR40" s="42"/>
      <c r="QWS40" s="42"/>
      <c r="QWT40" s="42"/>
      <c r="QWU40" s="42"/>
      <c r="QWV40" s="42"/>
      <c r="QWW40" s="42"/>
      <c r="QWX40" s="42"/>
      <c r="QWY40" s="42"/>
      <c r="QWZ40" s="42"/>
      <c r="QXA40" s="42"/>
      <c r="QXB40" s="42"/>
      <c r="QXC40" s="42"/>
      <c r="QXD40" s="42"/>
      <c r="QXE40" s="42"/>
      <c r="QXF40" s="42"/>
      <c r="QXG40" s="42"/>
      <c r="QXH40" s="42"/>
      <c r="QXI40" s="42"/>
      <c r="QXJ40" s="42"/>
      <c r="QXK40" s="42"/>
      <c r="QXL40" s="42"/>
      <c r="QXM40" s="42"/>
      <c r="QXN40" s="42"/>
      <c r="QXO40" s="42"/>
      <c r="QXP40" s="42"/>
      <c r="QXQ40" s="42"/>
      <c r="QXR40" s="42"/>
      <c r="QXS40" s="42"/>
      <c r="QXT40" s="42"/>
      <c r="QXU40" s="42"/>
      <c r="QXV40" s="42"/>
      <c r="QXW40" s="42"/>
      <c r="QXX40" s="42"/>
      <c r="QXY40" s="42"/>
      <c r="QXZ40" s="42"/>
      <c r="QYA40" s="42"/>
      <c r="QYB40" s="42"/>
      <c r="QYC40" s="42"/>
      <c r="QYD40" s="42"/>
      <c r="QYE40" s="42"/>
      <c r="QYF40" s="42"/>
      <c r="QYG40" s="42"/>
      <c r="QYH40" s="42"/>
      <c r="QYI40" s="42"/>
      <c r="QYJ40" s="42"/>
      <c r="QYK40" s="42"/>
      <c r="QYL40" s="42"/>
      <c r="QYM40" s="42"/>
      <c r="QYN40" s="42"/>
      <c r="QYO40" s="42"/>
      <c r="QYP40" s="42"/>
      <c r="QYQ40" s="42"/>
      <c r="QYR40" s="42"/>
      <c r="QYS40" s="42"/>
      <c r="QYT40" s="42"/>
      <c r="QYU40" s="42"/>
      <c r="QYV40" s="42"/>
      <c r="QYW40" s="42"/>
      <c r="QYX40" s="42"/>
      <c r="QYY40" s="42"/>
      <c r="QYZ40" s="42"/>
      <c r="QZA40" s="42"/>
      <c r="QZB40" s="42"/>
      <c r="QZC40" s="42"/>
      <c r="QZD40" s="42"/>
      <c r="QZE40" s="42"/>
      <c r="QZF40" s="42"/>
      <c r="QZG40" s="42"/>
      <c r="QZH40" s="42"/>
      <c r="QZI40" s="42"/>
      <c r="QZJ40" s="42"/>
      <c r="QZK40" s="42"/>
      <c r="QZL40" s="42"/>
      <c r="QZM40" s="42"/>
      <c r="QZN40" s="42"/>
      <c r="QZO40" s="42"/>
      <c r="QZP40" s="42"/>
      <c r="QZQ40" s="42"/>
      <c r="QZR40" s="42"/>
      <c r="QZS40" s="42"/>
      <c r="QZT40" s="42"/>
      <c r="QZU40" s="42"/>
      <c r="QZV40" s="42"/>
      <c r="QZW40" s="42"/>
      <c r="QZX40" s="42"/>
      <c r="QZY40" s="42"/>
      <c r="QZZ40" s="42"/>
      <c r="RAA40" s="42"/>
      <c r="RAB40" s="42"/>
      <c r="RAC40" s="42"/>
      <c r="RAD40" s="42"/>
      <c r="RAE40" s="42"/>
      <c r="RAF40" s="42"/>
      <c r="RAG40" s="42"/>
      <c r="RAH40" s="42"/>
      <c r="RAI40" s="42"/>
      <c r="RAJ40" s="42"/>
      <c r="RAK40" s="42"/>
      <c r="RAL40" s="42"/>
      <c r="RAM40" s="42"/>
      <c r="RAN40" s="42"/>
      <c r="RAO40" s="42"/>
      <c r="RAP40" s="42"/>
      <c r="RAQ40" s="42"/>
      <c r="RAR40" s="42"/>
      <c r="RAS40" s="42"/>
      <c r="RAT40" s="42"/>
      <c r="RAU40" s="42"/>
      <c r="RAV40" s="42"/>
      <c r="RAW40" s="42"/>
      <c r="RAX40" s="42"/>
      <c r="RAY40" s="42"/>
      <c r="RAZ40" s="42"/>
      <c r="RBA40" s="42"/>
      <c r="RBB40" s="42"/>
      <c r="RBC40" s="42"/>
      <c r="RBD40" s="42"/>
      <c r="RBE40" s="42"/>
      <c r="RBF40" s="42"/>
      <c r="RBG40" s="42"/>
      <c r="RBH40" s="42"/>
      <c r="RBI40" s="42"/>
      <c r="RBJ40" s="42"/>
      <c r="RBK40" s="42"/>
      <c r="RBL40" s="42"/>
      <c r="RBM40" s="42"/>
      <c r="RBN40" s="42"/>
      <c r="RBO40" s="42"/>
      <c r="RBP40" s="42"/>
      <c r="RBQ40" s="42"/>
      <c r="RBR40" s="42"/>
      <c r="RBS40" s="42"/>
      <c r="RBT40" s="42"/>
      <c r="RBU40" s="42"/>
      <c r="RBV40" s="42"/>
      <c r="RBW40" s="42"/>
      <c r="RBX40" s="42"/>
      <c r="RBY40" s="42"/>
      <c r="RBZ40" s="42"/>
      <c r="RCA40" s="42"/>
      <c r="RCB40" s="42"/>
      <c r="RCC40" s="42"/>
      <c r="RCD40" s="42"/>
      <c r="RCE40" s="42"/>
      <c r="RCF40" s="42"/>
      <c r="RCG40" s="42"/>
      <c r="RCH40" s="42"/>
      <c r="RCI40" s="42"/>
      <c r="RCJ40" s="42"/>
      <c r="RCK40" s="42"/>
      <c r="RCL40" s="42"/>
      <c r="RCM40" s="42"/>
      <c r="RCN40" s="42"/>
      <c r="RCO40" s="42"/>
      <c r="RCP40" s="42"/>
      <c r="RCQ40" s="42"/>
      <c r="RCR40" s="42"/>
      <c r="RCS40" s="42"/>
      <c r="RCT40" s="42"/>
      <c r="RCU40" s="42"/>
      <c r="RCV40" s="42"/>
      <c r="RCW40" s="42"/>
      <c r="RCX40" s="42"/>
      <c r="RCY40" s="42"/>
      <c r="RCZ40" s="42"/>
      <c r="RDA40" s="42"/>
      <c r="RDB40" s="42"/>
      <c r="RDC40" s="42"/>
      <c r="RDD40" s="42"/>
      <c r="RDE40" s="42"/>
      <c r="RDF40" s="42"/>
      <c r="RDG40" s="42"/>
      <c r="RDH40" s="42"/>
      <c r="RDI40" s="42"/>
      <c r="RDJ40" s="42"/>
      <c r="RDK40" s="42"/>
      <c r="RDL40" s="42"/>
      <c r="RDM40" s="42"/>
      <c r="RDN40" s="42"/>
      <c r="RDO40" s="42"/>
      <c r="RDP40" s="42"/>
      <c r="RDQ40" s="42"/>
      <c r="RDR40" s="42"/>
      <c r="RDS40" s="42"/>
      <c r="RDT40" s="42"/>
      <c r="RDU40" s="42"/>
      <c r="RDV40" s="42"/>
      <c r="RDW40" s="42"/>
      <c r="RDX40" s="42"/>
      <c r="RDY40" s="42"/>
      <c r="RDZ40" s="42"/>
      <c r="REA40" s="42"/>
      <c r="REB40" s="42"/>
      <c r="REC40" s="42"/>
      <c r="RED40" s="42"/>
      <c r="REE40" s="42"/>
      <c r="REF40" s="42"/>
      <c r="REG40" s="42"/>
      <c r="REH40" s="42"/>
      <c r="REI40" s="42"/>
      <c r="REJ40" s="42"/>
      <c r="REK40" s="42"/>
      <c r="REL40" s="42"/>
      <c r="REM40" s="42"/>
      <c r="REN40" s="42"/>
      <c r="REO40" s="42"/>
      <c r="REP40" s="42"/>
      <c r="REQ40" s="42"/>
      <c r="RER40" s="42"/>
      <c r="RES40" s="42"/>
      <c r="RET40" s="42"/>
      <c r="REU40" s="42"/>
      <c r="REV40" s="42"/>
      <c r="REW40" s="42"/>
      <c r="REX40" s="42"/>
      <c r="REY40" s="42"/>
      <c r="REZ40" s="42"/>
      <c r="RFA40" s="42"/>
      <c r="RFB40" s="42"/>
      <c r="RFC40" s="42"/>
      <c r="RFD40" s="42"/>
      <c r="RFE40" s="42"/>
      <c r="RFF40" s="42"/>
      <c r="RFG40" s="42"/>
      <c r="RFH40" s="42"/>
      <c r="RFI40" s="42"/>
      <c r="RFJ40" s="42"/>
      <c r="RFK40" s="42"/>
      <c r="RFL40" s="42"/>
      <c r="RFM40" s="42"/>
      <c r="RFN40" s="42"/>
      <c r="RFO40" s="42"/>
      <c r="RFP40" s="42"/>
      <c r="RFQ40" s="42"/>
      <c r="RFR40" s="42"/>
      <c r="RFS40" s="42"/>
      <c r="RFT40" s="42"/>
      <c r="RFU40" s="42"/>
      <c r="RFV40" s="42"/>
      <c r="RFW40" s="42"/>
      <c r="RFX40" s="42"/>
      <c r="RFY40" s="42"/>
      <c r="RFZ40" s="42"/>
      <c r="RGA40" s="42"/>
      <c r="RGB40" s="42"/>
      <c r="RGC40" s="42"/>
      <c r="RGD40" s="42"/>
      <c r="RGE40" s="42"/>
      <c r="RGF40" s="42"/>
      <c r="RGG40" s="42"/>
      <c r="RGH40" s="42"/>
      <c r="RGI40" s="42"/>
      <c r="RGJ40" s="42"/>
      <c r="RGK40" s="42"/>
      <c r="RGL40" s="42"/>
      <c r="RGM40" s="42"/>
      <c r="RGN40" s="42"/>
      <c r="RGO40" s="42"/>
      <c r="RGP40" s="42"/>
      <c r="RGQ40" s="42"/>
      <c r="RGR40" s="42"/>
      <c r="RGS40" s="42"/>
      <c r="RGT40" s="42"/>
      <c r="RGU40" s="42"/>
      <c r="RGV40" s="42"/>
      <c r="RGW40" s="42"/>
      <c r="RGX40" s="42"/>
      <c r="RGY40" s="42"/>
      <c r="RGZ40" s="42"/>
      <c r="RHA40" s="42"/>
      <c r="RHB40" s="42"/>
      <c r="RHC40" s="42"/>
      <c r="RHD40" s="42"/>
      <c r="RHE40" s="42"/>
      <c r="RHF40" s="42"/>
      <c r="RHG40" s="42"/>
      <c r="RHH40" s="42"/>
      <c r="RHI40" s="42"/>
      <c r="RHJ40" s="42"/>
      <c r="RHK40" s="42"/>
      <c r="RHL40" s="42"/>
      <c r="RHM40" s="42"/>
      <c r="RHN40" s="42"/>
      <c r="RHO40" s="42"/>
      <c r="RHP40" s="42"/>
      <c r="RHQ40" s="42"/>
      <c r="RHR40" s="42"/>
      <c r="RHS40" s="42"/>
      <c r="RHT40" s="42"/>
      <c r="RHU40" s="42"/>
      <c r="RHV40" s="42"/>
      <c r="RHW40" s="42"/>
      <c r="RHX40" s="42"/>
      <c r="RHY40" s="42"/>
      <c r="RHZ40" s="42"/>
      <c r="RIA40" s="42"/>
      <c r="RIB40" s="42"/>
      <c r="RIC40" s="42"/>
      <c r="RID40" s="42"/>
      <c r="RIE40" s="42"/>
      <c r="RIF40" s="42"/>
      <c r="RIG40" s="42"/>
      <c r="RIH40" s="42"/>
      <c r="RII40" s="42"/>
      <c r="RIJ40" s="42"/>
      <c r="RIK40" s="42"/>
      <c r="RIL40" s="42"/>
      <c r="RIM40" s="42"/>
      <c r="RIN40" s="42"/>
      <c r="RIO40" s="42"/>
      <c r="RIP40" s="42"/>
      <c r="RIQ40" s="42"/>
      <c r="RIR40" s="42"/>
      <c r="RIS40" s="42"/>
      <c r="RIT40" s="42"/>
      <c r="RIU40" s="42"/>
      <c r="RIV40" s="42"/>
      <c r="RIW40" s="42"/>
      <c r="RIX40" s="42"/>
      <c r="RIY40" s="42"/>
      <c r="RIZ40" s="42"/>
      <c r="RJA40" s="42"/>
      <c r="RJB40" s="42"/>
      <c r="RJC40" s="42"/>
      <c r="RJD40" s="42"/>
      <c r="RJE40" s="42"/>
      <c r="RJF40" s="42"/>
      <c r="RJG40" s="42"/>
      <c r="RJH40" s="42"/>
      <c r="RJI40" s="42"/>
      <c r="RJJ40" s="42"/>
      <c r="RJK40" s="42"/>
      <c r="RJL40" s="42"/>
      <c r="RJM40" s="42"/>
      <c r="RJN40" s="42"/>
      <c r="RJO40" s="42"/>
      <c r="RJP40" s="42"/>
      <c r="RJQ40" s="42"/>
      <c r="RJR40" s="42"/>
      <c r="RJS40" s="42"/>
      <c r="RJT40" s="42"/>
      <c r="RJU40" s="42"/>
      <c r="RJV40" s="42"/>
      <c r="RJW40" s="42"/>
      <c r="RJX40" s="42"/>
      <c r="RJY40" s="42"/>
      <c r="RJZ40" s="42"/>
      <c r="RKA40" s="42"/>
      <c r="RKB40" s="42"/>
      <c r="RKC40" s="42"/>
      <c r="RKD40" s="42"/>
      <c r="RKE40" s="42"/>
      <c r="RKF40" s="42"/>
      <c r="RKG40" s="42"/>
      <c r="RKH40" s="42"/>
      <c r="RKI40" s="42"/>
      <c r="RKJ40" s="42"/>
      <c r="RKK40" s="42"/>
      <c r="RKL40" s="42"/>
      <c r="RKM40" s="42"/>
      <c r="RKN40" s="42"/>
      <c r="RKO40" s="42"/>
      <c r="RKP40" s="42"/>
      <c r="RKQ40" s="42"/>
      <c r="RKR40" s="42"/>
      <c r="RKS40" s="42"/>
      <c r="RKT40" s="42"/>
      <c r="RKU40" s="42"/>
      <c r="RKV40" s="42"/>
      <c r="RKW40" s="42"/>
      <c r="RKX40" s="42"/>
      <c r="RKY40" s="42"/>
      <c r="RKZ40" s="42"/>
      <c r="RLA40" s="42"/>
      <c r="RLB40" s="42"/>
      <c r="RLC40" s="42"/>
      <c r="RLD40" s="42"/>
      <c r="RLE40" s="42"/>
      <c r="RLF40" s="42"/>
      <c r="RLG40" s="42"/>
      <c r="RLH40" s="42"/>
      <c r="RLI40" s="42"/>
      <c r="RLJ40" s="42"/>
      <c r="RLK40" s="42"/>
      <c r="RLL40" s="42"/>
      <c r="RLM40" s="42"/>
      <c r="RLN40" s="42"/>
      <c r="RLO40" s="42"/>
      <c r="RLP40" s="42"/>
      <c r="RLQ40" s="42"/>
      <c r="RLR40" s="42"/>
      <c r="RLS40" s="42"/>
      <c r="RLT40" s="42"/>
      <c r="RLU40" s="42"/>
      <c r="RLV40" s="42"/>
      <c r="RLW40" s="42"/>
      <c r="RLX40" s="42"/>
      <c r="RLY40" s="42"/>
      <c r="RLZ40" s="42"/>
      <c r="RMA40" s="42"/>
      <c r="RMB40" s="42"/>
      <c r="RMC40" s="42"/>
      <c r="RMD40" s="42"/>
      <c r="RME40" s="42"/>
      <c r="RMF40" s="42"/>
      <c r="RMG40" s="42"/>
      <c r="RMH40" s="42"/>
      <c r="RMI40" s="42"/>
      <c r="RMJ40" s="42"/>
      <c r="RMK40" s="42"/>
      <c r="RML40" s="42"/>
      <c r="RMM40" s="42"/>
      <c r="RMN40" s="42"/>
      <c r="RMO40" s="42"/>
      <c r="RMP40" s="42"/>
      <c r="RMQ40" s="42"/>
      <c r="RMR40" s="42"/>
      <c r="RMS40" s="42"/>
      <c r="RMT40" s="42"/>
      <c r="RMU40" s="42"/>
      <c r="RMV40" s="42"/>
      <c r="RMW40" s="42"/>
      <c r="RMX40" s="42"/>
      <c r="RMY40" s="42"/>
      <c r="RMZ40" s="42"/>
      <c r="RNA40" s="42"/>
      <c r="RNB40" s="42"/>
      <c r="RNC40" s="42"/>
      <c r="RND40" s="42"/>
      <c r="RNE40" s="42"/>
      <c r="RNF40" s="42"/>
      <c r="RNG40" s="42"/>
      <c r="RNH40" s="42"/>
      <c r="RNI40" s="42"/>
      <c r="RNJ40" s="42"/>
      <c r="RNK40" s="42"/>
      <c r="RNL40" s="42"/>
      <c r="RNM40" s="42"/>
      <c r="RNN40" s="42"/>
      <c r="RNO40" s="42"/>
      <c r="RNP40" s="42"/>
      <c r="RNQ40" s="42"/>
      <c r="RNR40" s="42"/>
      <c r="RNS40" s="42"/>
      <c r="RNT40" s="42"/>
      <c r="RNU40" s="42"/>
      <c r="RNV40" s="42"/>
      <c r="RNW40" s="42"/>
      <c r="RNX40" s="42"/>
      <c r="RNY40" s="42"/>
      <c r="RNZ40" s="42"/>
      <c r="ROA40" s="42"/>
      <c r="ROB40" s="42"/>
      <c r="ROC40" s="42"/>
      <c r="ROD40" s="42"/>
      <c r="ROE40" s="42"/>
      <c r="ROF40" s="42"/>
      <c r="ROG40" s="42"/>
      <c r="ROH40" s="42"/>
      <c r="ROI40" s="42"/>
      <c r="ROJ40" s="42"/>
      <c r="ROK40" s="42"/>
      <c r="ROL40" s="42"/>
      <c r="ROM40" s="42"/>
      <c r="RON40" s="42"/>
      <c r="ROO40" s="42"/>
      <c r="ROP40" s="42"/>
      <c r="ROQ40" s="42"/>
      <c r="ROR40" s="42"/>
      <c r="ROS40" s="42"/>
      <c r="ROT40" s="42"/>
      <c r="ROU40" s="42"/>
      <c r="ROV40" s="42"/>
      <c r="ROW40" s="42"/>
      <c r="ROX40" s="42"/>
      <c r="ROY40" s="42"/>
      <c r="ROZ40" s="42"/>
      <c r="RPA40" s="42"/>
      <c r="RPB40" s="42"/>
      <c r="RPC40" s="42"/>
      <c r="RPD40" s="42"/>
      <c r="RPE40" s="42"/>
      <c r="RPF40" s="42"/>
      <c r="RPG40" s="42"/>
      <c r="RPH40" s="42"/>
      <c r="RPI40" s="42"/>
      <c r="RPJ40" s="42"/>
      <c r="RPK40" s="42"/>
      <c r="RPL40" s="42"/>
      <c r="RPM40" s="42"/>
      <c r="RPN40" s="42"/>
      <c r="RPO40" s="42"/>
      <c r="RPP40" s="42"/>
      <c r="RPQ40" s="42"/>
      <c r="RPR40" s="42"/>
      <c r="RPS40" s="42"/>
      <c r="RPT40" s="42"/>
      <c r="RPU40" s="42"/>
      <c r="RPV40" s="42"/>
      <c r="RPW40" s="42"/>
      <c r="RPX40" s="42"/>
      <c r="RPY40" s="42"/>
      <c r="RPZ40" s="42"/>
      <c r="RQA40" s="42"/>
      <c r="RQB40" s="42"/>
      <c r="RQC40" s="42"/>
      <c r="RQD40" s="42"/>
      <c r="RQE40" s="42"/>
      <c r="RQF40" s="42"/>
      <c r="RQG40" s="42"/>
      <c r="RQH40" s="42"/>
      <c r="RQI40" s="42"/>
      <c r="RQJ40" s="42"/>
      <c r="RQK40" s="42"/>
      <c r="RQL40" s="42"/>
      <c r="RQM40" s="42"/>
      <c r="RQN40" s="42"/>
      <c r="RQO40" s="42"/>
      <c r="RQP40" s="42"/>
      <c r="RQQ40" s="42"/>
      <c r="RQR40" s="42"/>
      <c r="RQS40" s="42"/>
      <c r="RQT40" s="42"/>
      <c r="RQU40" s="42"/>
      <c r="RQV40" s="42"/>
      <c r="RQW40" s="42"/>
      <c r="RQX40" s="42"/>
      <c r="RQY40" s="42"/>
      <c r="RQZ40" s="42"/>
      <c r="RRA40" s="42"/>
      <c r="RRB40" s="42"/>
      <c r="RRC40" s="42"/>
      <c r="RRD40" s="42"/>
      <c r="RRE40" s="42"/>
      <c r="RRF40" s="42"/>
      <c r="RRG40" s="42"/>
      <c r="RRH40" s="42"/>
      <c r="RRI40" s="42"/>
      <c r="RRJ40" s="42"/>
      <c r="RRK40" s="42"/>
      <c r="RRL40" s="42"/>
      <c r="RRM40" s="42"/>
      <c r="RRN40" s="42"/>
      <c r="RRO40" s="42"/>
      <c r="RRP40" s="42"/>
      <c r="RRQ40" s="42"/>
      <c r="RRR40" s="42"/>
      <c r="RRS40" s="42"/>
      <c r="RRT40" s="42"/>
      <c r="RRU40" s="42"/>
      <c r="RRV40" s="42"/>
      <c r="RRW40" s="42"/>
      <c r="RRX40" s="42"/>
      <c r="RRY40" s="42"/>
      <c r="RRZ40" s="42"/>
      <c r="RSA40" s="42"/>
      <c r="RSB40" s="42"/>
      <c r="RSC40" s="42"/>
      <c r="RSD40" s="42"/>
      <c r="RSE40" s="42"/>
      <c r="RSF40" s="42"/>
      <c r="RSG40" s="42"/>
      <c r="RSH40" s="42"/>
      <c r="RSI40" s="42"/>
      <c r="RSJ40" s="42"/>
      <c r="RSK40" s="42"/>
      <c r="RSL40" s="42"/>
      <c r="RSM40" s="42"/>
      <c r="RSN40" s="42"/>
      <c r="RSO40" s="42"/>
      <c r="RSP40" s="42"/>
      <c r="RSQ40" s="42"/>
      <c r="RSR40" s="42"/>
      <c r="RSS40" s="42"/>
      <c r="RST40" s="42"/>
      <c r="RSU40" s="42"/>
      <c r="RSV40" s="42"/>
      <c r="RSW40" s="42"/>
      <c r="RSX40" s="42"/>
      <c r="RSY40" s="42"/>
      <c r="RSZ40" s="42"/>
      <c r="RTA40" s="42"/>
      <c r="RTB40" s="42"/>
      <c r="RTC40" s="42"/>
      <c r="RTD40" s="42"/>
      <c r="RTE40" s="42"/>
      <c r="RTF40" s="42"/>
      <c r="RTG40" s="42"/>
      <c r="RTH40" s="42"/>
      <c r="RTI40" s="42"/>
      <c r="RTJ40" s="42"/>
      <c r="RTK40" s="42"/>
      <c r="RTL40" s="42"/>
      <c r="RTM40" s="42"/>
      <c r="RTN40" s="42"/>
      <c r="RTO40" s="42"/>
      <c r="RTP40" s="42"/>
      <c r="RTQ40" s="42"/>
      <c r="RTR40" s="42"/>
      <c r="RTS40" s="42"/>
      <c r="RTT40" s="42"/>
      <c r="RTU40" s="42"/>
      <c r="RTV40" s="42"/>
      <c r="RTW40" s="42"/>
      <c r="RTX40" s="42"/>
      <c r="RTY40" s="42"/>
      <c r="RTZ40" s="42"/>
      <c r="RUA40" s="42"/>
      <c r="RUB40" s="42"/>
      <c r="RUC40" s="42"/>
      <c r="RUD40" s="42"/>
      <c r="RUE40" s="42"/>
      <c r="RUF40" s="42"/>
      <c r="RUG40" s="42"/>
      <c r="RUH40" s="42"/>
      <c r="RUI40" s="42"/>
      <c r="RUJ40" s="42"/>
      <c r="RUK40" s="42"/>
      <c r="RUL40" s="42"/>
      <c r="RUM40" s="42"/>
      <c r="RUN40" s="42"/>
      <c r="RUO40" s="42"/>
      <c r="RUP40" s="42"/>
      <c r="RUQ40" s="42"/>
      <c r="RUR40" s="42"/>
      <c r="RUS40" s="42"/>
      <c r="RUT40" s="42"/>
      <c r="RUU40" s="42"/>
      <c r="RUV40" s="42"/>
      <c r="RUW40" s="42"/>
      <c r="RUX40" s="42"/>
      <c r="RUY40" s="42"/>
      <c r="RUZ40" s="42"/>
      <c r="RVA40" s="42"/>
      <c r="RVB40" s="42"/>
      <c r="RVC40" s="42"/>
      <c r="RVD40" s="42"/>
      <c r="RVE40" s="42"/>
      <c r="RVF40" s="42"/>
      <c r="RVG40" s="42"/>
      <c r="RVH40" s="42"/>
      <c r="RVI40" s="42"/>
      <c r="RVJ40" s="42"/>
      <c r="RVK40" s="42"/>
      <c r="RVL40" s="42"/>
      <c r="RVM40" s="42"/>
      <c r="RVN40" s="42"/>
      <c r="RVO40" s="42"/>
      <c r="RVP40" s="42"/>
      <c r="RVQ40" s="42"/>
      <c r="RVR40" s="42"/>
      <c r="RVS40" s="42"/>
      <c r="RVT40" s="42"/>
      <c r="RVU40" s="42"/>
      <c r="RVV40" s="42"/>
      <c r="RVW40" s="42"/>
      <c r="RVX40" s="42"/>
      <c r="RVY40" s="42"/>
      <c r="RVZ40" s="42"/>
      <c r="RWA40" s="42"/>
      <c r="RWB40" s="42"/>
      <c r="RWC40" s="42"/>
      <c r="RWD40" s="42"/>
      <c r="RWE40" s="42"/>
      <c r="RWF40" s="42"/>
      <c r="RWG40" s="42"/>
      <c r="RWH40" s="42"/>
      <c r="RWI40" s="42"/>
      <c r="RWJ40" s="42"/>
      <c r="RWK40" s="42"/>
      <c r="RWL40" s="42"/>
      <c r="RWM40" s="42"/>
      <c r="RWN40" s="42"/>
      <c r="RWO40" s="42"/>
      <c r="RWP40" s="42"/>
      <c r="RWQ40" s="42"/>
      <c r="RWR40" s="42"/>
      <c r="RWS40" s="42"/>
      <c r="RWT40" s="42"/>
      <c r="RWU40" s="42"/>
      <c r="RWV40" s="42"/>
      <c r="RWW40" s="42"/>
      <c r="RWX40" s="42"/>
      <c r="RWY40" s="42"/>
      <c r="RWZ40" s="42"/>
      <c r="RXA40" s="42"/>
      <c r="RXB40" s="42"/>
      <c r="RXC40" s="42"/>
      <c r="RXD40" s="42"/>
      <c r="RXE40" s="42"/>
      <c r="RXF40" s="42"/>
      <c r="RXG40" s="42"/>
      <c r="RXH40" s="42"/>
      <c r="RXI40" s="42"/>
      <c r="RXJ40" s="42"/>
      <c r="RXK40" s="42"/>
      <c r="RXL40" s="42"/>
      <c r="RXM40" s="42"/>
      <c r="RXN40" s="42"/>
      <c r="RXO40" s="42"/>
      <c r="RXP40" s="42"/>
      <c r="RXQ40" s="42"/>
      <c r="RXR40" s="42"/>
      <c r="RXS40" s="42"/>
      <c r="RXT40" s="42"/>
      <c r="RXU40" s="42"/>
      <c r="RXV40" s="42"/>
      <c r="RXW40" s="42"/>
      <c r="RXX40" s="42"/>
      <c r="RXY40" s="42"/>
      <c r="RXZ40" s="42"/>
      <c r="RYA40" s="42"/>
      <c r="RYB40" s="42"/>
      <c r="RYC40" s="42"/>
      <c r="RYD40" s="42"/>
      <c r="RYE40" s="42"/>
      <c r="RYF40" s="42"/>
      <c r="RYG40" s="42"/>
      <c r="RYH40" s="42"/>
      <c r="RYI40" s="42"/>
      <c r="RYJ40" s="42"/>
      <c r="RYK40" s="42"/>
      <c r="RYL40" s="42"/>
      <c r="RYM40" s="42"/>
      <c r="RYN40" s="42"/>
      <c r="RYO40" s="42"/>
      <c r="RYP40" s="42"/>
      <c r="RYQ40" s="42"/>
      <c r="RYR40" s="42"/>
      <c r="RYS40" s="42"/>
      <c r="RYT40" s="42"/>
      <c r="RYU40" s="42"/>
      <c r="RYV40" s="42"/>
      <c r="RYW40" s="42"/>
      <c r="RYX40" s="42"/>
      <c r="RYY40" s="42"/>
      <c r="RYZ40" s="42"/>
      <c r="RZA40" s="42"/>
      <c r="RZB40" s="42"/>
      <c r="RZC40" s="42"/>
      <c r="RZD40" s="42"/>
      <c r="RZE40" s="42"/>
      <c r="RZF40" s="42"/>
      <c r="RZG40" s="42"/>
      <c r="RZH40" s="42"/>
      <c r="RZI40" s="42"/>
      <c r="RZJ40" s="42"/>
      <c r="RZK40" s="42"/>
      <c r="RZL40" s="42"/>
      <c r="RZM40" s="42"/>
      <c r="RZN40" s="42"/>
      <c r="RZO40" s="42"/>
      <c r="RZP40" s="42"/>
      <c r="RZQ40" s="42"/>
      <c r="RZR40" s="42"/>
      <c r="RZS40" s="42"/>
      <c r="RZT40" s="42"/>
      <c r="RZU40" s="42"/>
      <c r="RZV40" s="42"/>
      <c r="RZW40" s="42"/>
      <c r="RZX40" s="42"/>
      <c r="RZY40" s="42"/>
      <c r="RZZ40" s="42"/>
      <c r="SAA40" s="42"/>
      <c r="SAB40" s="42"/>
      <c r="SAC40" s="42"/>
      <c r="SAD40" s="42"/>
      <c r="SAE40" s="42"/>
      <c r="SAF40" s="42"/>
      <c r="SAG40" s="42"/>
      <c r="SAH40" s="42"/>
      <c r="SAI40" s="42"/>
      <c r="SAJ40" s="42"/>
      <c r="SAK40" s="42"/>
      <c r="SAL40" s="42"/>
      <c r="SAM40" s="42"/>
      <c r="SAN40" s="42"/>
      <c r="SAO40" s="42"/>
      <c r="SAP40" s="42"/>
      <c r="SAQ40" s="42"/>
      <c r="SAR40" s="42"/>
      <c r="SAS40" s="42"/>
      <c r="SAT40" s="42"/>
      <c r="SAU40" s="42"/>
      <c r="SAV40" s="42"/>
      <c r="SAW40" s="42"/>
      <c r="SAX40" s="42"/>
      <c r="SAY40" s="42"/>
      <c r="SAZ40" s="42"/>
      <c r="SBA40" s="42"/>
      <c r="SBB40" s="42"/>
      <c r="SBC40" s="42"/>
      <c r="SBD40" s="42"/>
      <c r="SBE40" s="42"/>
      <c r="SBF40" s="42"/>
      <c r="SBG40" s="42"/>
      <c r="SBH40" s="42"/>
      <c r="SBI40" s="42"/>
      <c r="SBJ40" s="42"/>
      <c r="SBK40" s="42"/>
      <c r="SBL40" s="42"/>
      <c r="SBM40" s="42"/>
      <c r="SBN40" s="42"/>
      <c r="SBO40" s="42"/>
      <c r="SBP40" s="42"/>
      <c r="SBQ40" s="42"/>
      <c r="SBR40" s="42"/>
      <c r="SBS40" s="42"/>
      <c r="SBT40" s="42"/>
      <c r="SBU40" s="42"/>
      <c r="SBV40" s="42"/>
      <c r="SBW40" s="42"/>
      <c r="SBX40" s="42"/>
      <c r="SBY40" s="42"/>
      <c r="SBZ40" s="42"/>
      <c r="SCA40" s="42"/>
      <c r="SCB40" s="42"/>
      <c r="SCC40" s="42"/>
      <c r="SCD40" s="42"/>
      <c r="SCE40" s="42"/>
      <c r="SCF40" s="42"/>
      <c r="SCG40" s="42"/>
      <c r="SCH40" s="42"/>
      <c r="SCI40" s="42"/>
      <c r="SCJ40" s="42"/>
      <c r="SCK40" s="42"/>
      <c r="SCL40" s="42"/>
      <c r="SCM40" s="42"/>
      <c r="SCN40" s="42"/>
      <c r="SCO40" s="42"/>
      <c r="SCP40" s="42"/>
      <c r="SCQ40" s="42"/>
      <c r="SCR40" s="42"/>
      <c r="SCS40" s="42"/>
      <c r="SCT40" s="42"/>
      <c r="SCU40" s="42"/>
      <c r="SCV40" s="42"/>
      <c r="SCW40" s="42"/>
      <c r="SCX40" s="42"/>
      <c r="SCY40" s="42"/>
      <c r="SCZ40" s="42"/>
      <c r="SDA40" s="42"/>
      <c r="SDB40" s="42"/>
      <c r="SDC40" s="42"/>
      <c r="SDD40" s="42"/>
      <c r="SDE40" s="42"/>
      <c r="SDF40" s="42"/>
      <c r="SDG40" s="42"/>
      <c r="SDH40" s="42"/>
      <c r="SDI40" s="42"/>
      <c r="SDJ40" s="42"/>
      <c r="SDK40" s="42"/>
      <c r="SDL40" s="42"/>
      <c r="SDM40" s="42"/>
      <c r="SDN40" s="42"/>
      <c r="SDO40" s="42"/>
      <c r="SDP40" s="42"/>
      <c r="SDQ40" s="42"/>
      <c r="SDR40" s="42"/>
      <c r="SDS40" s="42"/>
      <c r="SDT40" s="42"/>
      <c r="SDU40" s="42"/>
      <c r="SDV40" s="42"/>
      <c r="SDW40" s="42"/>
      <c r="SDX40" s="42"/>
      <c r="SDY40" s="42"/>
      <c r="SDZ40" s="42"/>
      <c r="SEA40" s="42"/>
      <c r="SEB40" s="42"/>
      <c r="SEC40" s="42"/>
      <c r="SED40" s="42"/>
      <c r="SEE40" s="42"/>
      <c r="SEF40" s="42"/>
      <c r="SEG40" s="42"/>
      <c r="SEH40" s="42"/>
      <c r="SEI40" s="42"/>
      <c r="SEJ40" s="42"/>
      <c r="SEK40" s="42"/>
      <c r="SEL40" s="42"/>
      <c r="SEM40" s="42"/>
      <c r="SEN40" s="42"/>
      <c r="SEO40" s="42"/>
      <c r="SEP40" s="42"/>
      <c r="SEQ40" s="42"/>
      <c r="SER40" s="42"/>
      <c r="SES40" s="42"/>
      <c r="SET40" s="42"/>
      <c r="SEU40" s="42"/>
      <c r="SEV40" s="42"/>
      <c r="SEW40" s="42"/>
      <c r="SEX40" s="42"/>
      <c r="SEY40" s="42"/>
      <c r="SEZ40" s="42"/>
      <c r="SFA40" s="42"/>
      <c r="SFB40" s="42"/>
      <c r="SFC40" s="42"/>
      <c r="SFD40" s="42"/>
      <c r="SFE40" s="42"/>
      <c r="SFF40" s="42"/>
      <c r="SFG40" s="42"/>
      <c r="SFH40" s="42"/>
      <c r="SFI40" s="42"/>
      <c r="SFJ40" s="42"/>
      <c r="SFK40" s="42"/>
      <c r="SFL40" s="42"/>
      <c r="SFM40" s="42"/>
      <c r="SFN40" s="42"/>
      <c r="SFO40" s="42"/>
      <c r="SFP40" s="42"/>
      <c r="SFQ40" s="42"/>
      <c r="SFR40" s="42"/>
      <c r="SFS40" s="42"/>
      <c r="SFT40" s="42"/>
      <c r="SFU40" s="42"/>
      <c r="SFV40" s="42"/>
      <c r="SFW40" s="42"/>
      <c r="SFX40" s="42"/>
      <c r="SFY40" s="42"/>
      <c r="SFZ40" s="42"/>
      <c r="SGA40" s="42"/>
      <c r="SGB40" s="42"/>
      <c r="SGC40" s="42"/>
      <c r="SGD40" s="42"/>
      <c r="SGE40" s="42"/>
      <c r="SGF40" s="42"/>
      <c r="SGG40" s="42"/>
      <c r="SGH40" s="42"/>
      <c r="SGI40" s="42"/>
      <c r="SGJ40" s="42"/>
      <c r="SGK40" s="42"/>
      <c r="SGL40" s="42"/>
      <c r="SGM40" s="42"/>
      <c r="SGN40" s="42"/>
      <c r="SGO40" s="42"/>
      <c r="SGP40" s="42"/>
      <c r="SGQ40" s="42"/>
      <c r="SGR40" s="42"/>
      <c r="SGS40" s="42"/>
      <c r="SGT40" s="42"/>
      <c r="SGU40" s="42"/>
      <c r="SGV40" s="42"/>
      <c r="SGW40" s="42"/>
      <c r="SGX40" s="42"/>
      <c r="SGY40" s="42"/>
      <c r="SGZ40" s="42"/>
      <c r="SHA40" s="42"/>
      <c r="SHB40" s="42"/>
      <c r="SHC40" s="42"/>
      <c r="SHD40" s="42"/>
      <c r="SHE40" s="42"/>
      <c r="SHF40" s="42"/>
      <c r="SHG40" s="42"/>
      <c r="SHH40" s="42"/>
      <c r="SHI40" s="42"/>
      <c r="SHJ40" s="42"/>
      <c r="SHK40" s="42"/>
      <c r="SHL40" s="42"/>
      <c r="SHM40" s="42"/>
      <c r="SHN40" s="42"/>
      <c r="SHO40" s="42"/>
      <c r="SHP40" s="42"/>
      <c r="SHQ40" s="42"/>
      <c r="SHR40" s="42"/>
      <c r="SHS40" s="42"/>
      <c r="SHT40" s="42"/>
      <c r="SHU40" s="42"/>
      <c r="SHV40" s="42"/>
      <c r="SHW40" s="42"/>
      <c r="SHX40" s="42"/>
      <c r="SHY40" s="42"/>
      <c r="SHZ40" s="42"/>
      <c r="SIA40" s="42"/>
      <c r="SIB40" s="42"/>
      <c r="SIC40" s="42"/>
      <c r="SID40" s="42"/>
      <c r="SIE40" s="42"/>
      <c r="SIF40" s="42"/>
      <c r="SIG40" s="42"/>
      <c r="SIH40" s="42"/>
      <c r="SII40" s="42"/>
      <c r="SIJ40" s="42"/>
      <c r="SIK40" s="42"/>
      <c r="SIL40" s="42"/>
      <c r="SIM40" s="42"/>
      <c r="SIN40" s="42"/>
      <c r="SIO40" s="42"/>
      <c r="SIP40" s="42"/>
      <c r="SIQ40" s="42"/>
      <c r="SIR40" s="42"/>
      <c r="SIS40" s="42"/>
      <c r="SIT40" s="42"/>
      <c r="SIU40" s="42"/>
      <c r="SIV40" s="42"/>
      <c r="SIW40" s="42"/>
      <c r="SIX40" s="42"/>
      <c r="SIY40" s="42"/>
      <c r="SIZ40" s="42"/>
      <c r="SJA40" s="42"/>
      <c r="SJB40" s="42"/>
      <c r="SJC40" s="42"/>
      <c r="SJD40" s="42"/>
      <c r="SJE40" s="42"/>
      <c r="SJF40" s="42"/>
      <c r="SJG40" s="42"/>
      <c r="SJH40" s="42"/>
      <c r="SJI40" s="42"/>
      <c r="SJJ40" s="42"/>
      <c r="SJK40" s="42"/>
      <c r="SJL40" s="42"/>
      <c r="SJM40" s="42"/>
      <c r="SJN40" s="42"/>
      <c r="SJO40" s="42"/>
      <c r="SJP40" s="42"/>
      <c r="SJQ40" s="42"/>
      <c r="SJR40" s="42"/>
      <c r="SJS40" s="42"/>
      <c r="SJT40" s="42"/>
      <c r="SJU40" s="42"/>
      <c r="SJV40" s="42"/>
      <c r="SJW40" s="42"/>
      <c r="SJX40" s="42"/>
      <c r="SJY40" s="42"/>
      <c r="SJZ40" s="42"/>
      <c r="SKA40" s="42"/>
      <c r="SKB40" s="42"/>
      <c r="SKC40" s="42"/>
      <c r="SKD40" s="42"/>
      <c r="SKE40" s="42"/>
      <c r="SKF40" s="42"/>
      <c r="SKG40" s="42"/>
      <c r="SKH40" s="42"/>
      <c r="SKI40" s="42"/>
      <c r="SKJ40" s="42"/>
      <c r="SKK40" s="42"/>
      <c r="SKL40" s="42"/>
      <c r="SKM40" s="42"/>
      <c r="SKN40" s="42"/>
      <c r="SKO40" s="42"/>
      <c r="SKP40" s="42"/>
      <c r="SKQ40" s="42"/>
      <c r="SKR40" s="42"/>
      <c r="SKS40" s="42"/>
      <c r="SKT40" s="42"/>
      <c r="SKU40" s="42"/>
      <c r="SKV40" s="42"/>
      <c r="SKW40" s="42"/>
      <c r="SKX40" s="42"/>
      <c r="SKY40" s="42"/>
      <c r="SKZ40" s="42"/>
      <c r="SLA40" s="42"/>
      <c r="SLB40" s="42"/>
      <c r="SLC40" s="42"/>
      <c r="SLD40" s="42"/>
      <c r="SLE40" s="42"/>
      <c r="SLF40" s="42"/>
      <c r="SLG40" s="42"/>
      <c r="SLH40" s="42"/>
      <c r="SLI40" s="42"/>
      <c r="SLJ40" s="42"/>
      <c r="SLK40" s="42"/>
      <c r="SLL40" s="42"/>
      <c r="SLM40" s="42"/>
      <c r="SLN40" s="42"/>
      <c r="SLO40" s="42"/>
      <c r="SLP40" s="42"/>
      <c r="SLQ40" s="42"/>
      <c r="SLR40" s="42"/>
      <c r="SLS40" s="42"/>
      <c r="SLT40" s="42"/>
      <c r="SLU40" s="42"/>
      <c r="SLV40" s="42"/>
      <c r="SLW40" s="42"/>
      <c r="SLX40" s="42"/>
      <c r="SLY40" s="42"/>
      <c r="SLZ40" s="42"/>
      <c r="SMA40" s="42"/>
      <c r="SMB40" s="42"/>
      <c r="SMC40" s="42"/>
      <c r="SMD40" s="42"/>
      <c r="SME40" s="42"/>
      <c r="SMF40" s="42"/>
      <c r="SMG40" s="42"/>
      <c r="SMH40" s="42"/>
      <c r="SMI40" s="42"/>
      <c r="SMJ40" s="42"/>
      <c r="SMK40" s="42"/>
      <c r="SML40" s="42"/>
      <c r="SMM40" s="42"/>
      <c r="SMN40" s="42"/>
      <c r="SMO40" s="42"/>
      <c r="SMP40" s="42"/>
      <c r="SMQ40" s="42"/>
      <c r="SMR40" s="42"/>
      <c r="SMS40" s="42"/>
      <c r="SMT40" s="42"/>
      <c r="SMU40" s="42"/>
      <c r="SMV40" s="42"/>
      <c r="SMW40" s="42"/>
      <c r="SMX40" s="42"/>
      <c r="SMY40" s="42"/>
      <c r="SMZ40" s="42"/>
      <c r="SNA40" s="42"/>
      <c r="SNB40" s="42"/>
      <c r="SNC40" s="42"/>
      <c r="SND40" s="42"/>
      <c r="SNE40" s="42"/>
      <c r="SNF40" s="42"/>
      <c r="SNG40" s="42"/>
      <c r="SNH40" s="42"/>
      <c r="SNI40" s="42"/>
      <c r="SNJ40" s="42"/>
      <c r="SNK40" s="42"/>
      <c r="SNL40" s="42"/>
      <c r="SNM40" s="42"/>
      <c r="SNN40" s="42"/>
      <c r="SNO40" s="42"/>
      <c r="SNP40" s="42"/>
      <c r="SNQ40" s="42"/>
      <c r="SNR40" s="42"/>
      <c r="SNS40" s="42"/>
      <c r="SNT40" s="42"/>
      <c r="SNU40" s="42"/>
      <c r="SNV40" s="42"/>
      <c r="SNW40" s="42"/>
      <c r="SNX40" s="42"/>
      <c r="SNY40" s="42"/>
      <c r="SNZ40" s="42"/>
      <c r="SOA40" s="42"/>
      <c r="SOB40" s="42"/>
      <c r="SOC40" s="42"/>
      <c r="SOD40" s="42"/>
      <c r="SOE40" s="42"/>
      <c r="SOF40" s="42"/>
      <c r="SOG40" s="42"/>
      <c r="SOH40" s="42"/>
      <c r="SOI40" s="42"/>
      <c r="SOJ40" s="42"/>
      <c r="SOK40" s="42"/>
      <c r="SOL40" s="42"/>
      <c r="SOM40" s="42"/>
      <c r="SON40" s="42"/>
      <c r="SOO40" s="42"/>
      <c r="SOP40" s="42"/>
      <c r="SOQ40" s="42"/>
      <c r="SOR40" s="42"/>
      <c r="SOS40" s="42"/>
      <c r="SOT40" s="42"/>
      <c r="SOU40" s="42"/>
      <c r="SOV40" s="42"/>
      <c r="SOW40" s="42"/>
      <c r="SOX40" s="42"/>
      <c r="SOY40" s="42"/>
      <c r="SOZ40" s="42"/>
      <c r="SPA40" s="42"/>
      <c r="SPB40" s="42"/>
      <c r="SPC40" s="42"/>
      <c r="SPD40" s="42"/>
      <c r="SPE40" s="42"/>
      <c r="SPF40" s="42"/>
      <c r="SPG40" s="42"/>
      <c r="SPH40" s="42"/>
      <c r="SPI40" s="42"/>
      <c r="SPJ40" s="42"/>
      <c r="SPK40" s="42"/>
      <c r="SPL40" s="42"/>
      <c r="SPM40" s="42"/>
      <c r="SPN40" s="42"/>
      <c r="SPO40" s="42"/>
      <c r="SPP40" s="42"/>
      <c r="SPQ40" s="42"/>
      <c r="SPR40" s="42"/>
      <c r="SPS40" s="42"/>
      <c r="SPT40" s="42"/>
      <c r="SPU40" s="42"/>
      <c r="SPV40" s="42"/>
      <c r="SPW40" s="42"/>
      <c r="SPX40" s="42"/>
      <c r="SPY40" s="42"/>
      <c r="SPZ40" s="42"/>
      <c r="SQA40" s="42"/>
      <c r="SQB40" s="42"/>
      <c r="SQC40" s="42"/>
      <c r="SQD40" s="42"/>
      <c r="SQE40" s="42"/>
      <c r="SQF40" s="42"/>
      <c r="SQG40" s="42"/>
      <c r="SQH40" s="42"/>
      <c r="SQI40" s="42"/>
      <c r="SQJ40" s="42"/>
      <c r="SQK40" s="42"/>
      <c r="SQL40" s="42"/>
      <c r="SQM40" s="42"/>
      <c r="SQN40" s="42"/>
      <c r="SQO40" s="42"/>
      <c r="SQP40" s="42"/>
      <c r="SQQ40" s="42"/>
      <c r="SQR40" s="42"/>
      <c r="SQS40" s="42"/>
      <c r="SQT40" s="42"/>
      <c r="SQU40" s="42"/>
      <c r="SQV40" s="42"/>
      <c r="SQW40" s="42"/>
      <c r="SQX40" s="42"/>
      <c r="SQY40" s="42"/>
      <c r="SQZ40" s="42"/>
      <c r="SRA40" s="42"/>
      <c r="SRB40" s="42"/>
      <c r="SRC40" s="42"/>
      <c r="SRD40" s="42"/>
      <c r="SRE40" s="42"/>
      <c r="SRF40" s="42"/>
      <c r="SRG40" s="42"/>
      <c r="SRH40" s="42"/>
      <c r="SRI40" s="42"/>
      <c r="SRJ40" s="42"/>
      <c r="SRK40" s="42"/>
      <c r="SRL40" s="42"/>
      <c r="SRM40" s="42"/>
      <c r="SRN40" s="42"/>
      <c r="SRO40" s="42"/>
      <c r="SRP40" s="42"/>
      <c r="SRQ40" s="42"/>
      <c r="SRR40" s="42"/>
      <c r="SRS40" s="42"/>
      <c r="SRT40" s="42"/>
      <c r="SRU40" s="42"/>
      <c r="SRV40" s="42"/>
      <c r="SRW40" s="42"/>
      <c r="SRX40" s="42"/>
      <c r="SRY40" s="42"/>
      <c r="SRZ40" s="42"/>
      <c r="SSA40" s="42"/>
      <c r="SSB40" s="42"/>
      <c r="SSC40" s="42"/>
      <c r="SSD40" s="42"/>
      <c r="SSE40" s="42"/>
      <c r="SSF40" s="42"/>
      <c r="SSG40" s="42"/>
      <c r="SSH40" s="42"/>
      <c r="SSI40" s="42"/>
      <c r="SSJ40" s="42"/>
      <c r="SSK40" s="42"/>
      <c r="SSL40" s="42"/>
      <c r="SSM40" s="42"/>
      <c r="SSN40" s="42"/>
      <c r="SSO40" s="42"/>
      <c r="SSP40" s="42"/>
      <c r="SSQ40" s="42"/>
      <c r="SSR40" s="42"/>
      <c r="SSS40" s="42"/>
      <c r="SST40" s="42"/>
      <c r="SSU40" s="42"/>
      <c r="SSV40" s="42"/>
      <c r="SSW40" s="42"/>
      <c r="SSX40" s="42"/>
      <c r="SSY40" s="42"/>
      <c r="SSZ40" s="42"/>
      <c r="STA40" s="42"/>
      <c r="STB40" s="42"/>
      <c r="STC40" s="42"/>
      <c r="STD40" s="42"/>
      <c r="STE40" s="42"/>
      <c r="STF40" s="42"/>
      <c r="STG40" s="42"/>
      <c r="STH40" s="42"/>
      <c r="STI40" s="42"/>
      <c r="STJ40" s="42"/>
      <c r="STK40" s="42"/>
      <c r="STL40" s="42"/>
      <c r="STM40" s="42"/>
      <c r="STN40" s="42"/>
      <c r="STO40" s="42"/>
      <c r="STP40" s="42"/>
      <c r="STQ40" s="42"/>
      <c r="STR40" s="42"/>
      <c r="STS40" s="42"/>
      <c r="STT40" s="42"/>
      <c r="STU40" s="42"/>
      <c r="STV40" s="42"/>
      <c r="STW40" s="42"/>
      <c r="STX40" s="42"/>
      <c r="STY40" s="42"/>
      <c r="STZ40" s="42"/>
      <c r="SUA40" s="42"/>
      <c r="SUB40" s="42"/>
      <c r="SUC40" s="42"/>
      <c r="SUD40" s="42"/>
      <c r="SUE40" s="42"/>
      <c r="SUF40" s="42"/>
      <c r="SUG40" s="42"/>
      <c r="SUH40" s="42"/>
      <c r="SUI40" s="42"/>
      <c r="SUJ40" s="42"/>
      <c r="SUK40" s="42"/>
      <c r="SUL40" s="42"/>
      <c r="SUM40" s="42"/>
      <c r="SUN40" s="42"/>
      <c r="SUO40" s="42"/>
      <c r="SUP40" s="42"/>
      <c r="SUQ40" s="42"/>
      <c r="SUR40" s="42"/>
      <c r="SUS40" s="42"/>
      <c r="SUT40" s="42"/>
      <c r="SUU40" s="42"/>
      <c r="SUV40" s="42"/>
      <c r="SUW40" s="42"/>
      <c r="SUX40" s="42"/>
      <c r="SUY40" s="42"/>
      <c r="SUZ40" s="42"/>
      <c r="SVA40" s="42"/>
      <c r="SVB40" s="42"/>
      <c r="SVC40" s="42"/>
      <c r="SVD40" s="42"/>
      <c r="SVE40" s="42"/>
      <c r="SVF40" s="42"/>
      <c r="SVG40" s="42"/>
      <c r="SVH40" s="42"/>
      <c r="SVI40" s="42"/>
      <c r="SVJ40" s="42"/>
      <c r="SVK40" s="42"/>
      <c r="SVL40" s="42"/>
      <c r="SVM40" s="42"/>
      <c r="SVN40" s="42"/>
      <c r="SVO40" s="42"/>
      <c r="SVP40" s="42"/>
      <c r="SVQ40" s="42"/>
      <c r="SVR40" s="42"/>
      <c r="SVS40" s="42"/>
      <c r="SVT40" s="42"/>
      <c r="SVU40" s="42"/>
      <c r="SVV40" s="42"/>
      <c r="SVW40" s="42"/>
      <c r="SVX40" s="42"/>
      <c r="SVY40" s="42"/>
      <c r="SVZ40" s="42"/>
      <c r="SWA40" s="42"/>
      <c r="SWB40" s="42"/>
      <c r="SWC40" s="42"/>
      <c r="SWD40" s="42"/>
      <c r="SWE40" s="42"/>
      <c r="SWF40" s="42"/>
      <c r="SWG40" s="42"/>
      <c r="SWH40" s="42"/>
      <c r="SWI40" s="42"/>
      <c r="SWJ40" s="42"/>
      <c r="SWK40" s="42"/>
      <c r="SWL40" s="42"/>
      <c r="SWM40" s="42"/>
      <c r="SWN40" s="42"/>
      <c r="SWO40" s="42"/>
      <c r="SWP40" s="42"/>
      <c r="SWQ40" s="42"/>
      <c r="SWR40" s="42"/>
      <c r="SWS40" s="42"/>
      <c r="SWT40" s="42"/>
      <c r="SWU40" s="42"/>
      <c r="SWV40" s="42"/>
      <c r="SWW40" s="42"/>
      <c r="SWX40" s="42"/>
      <c r="SWY40" s="42"/>
      <c r="SWZ40" s="42"/>
      <c r="SXA40" s="42"/>
      <c r="SXB40" s="42"/>
      <c r="SXC40" s="42"/>
      <c r="SXD40" s="42"/>
      <c r="SXE40" s="42"/>
      <c r="SXF40" s="42"/>
      <c r="SXG40" s="42"/>
      <c r="SXH40" s="42"/>
      <c r="SXI40" s="42"/>
      <c r="SXJ40" s="42"/>
      <c r="SXK40" s="42"/>
      <c r="SXL40" s="42"/>
      <c r="SXM40" s="42"/>
      <c r="SXN40" s="42"/>
      <c r="SXO40" s="42"/>
      <c r="SXP40" s="42"/>
      <c r="SXQ40" s="42"/>
      <c r="SXR40" s="42"/>
      <c r="SXS40" s="42"/>
      <c r="SXT40" s="42"/>
      <c r="SXU40" s="42"/>
      <c r="SXV40" s="42"/>
      <c r="SXW40" s="42"/>
      <c r="SXX40" s="42"/>
      <c r="SXY40" s="42"/>
      <c r="SXZ40" s="42"/>
      <c r="SYA40" s="42"/>
      <c r="SYB40" s="42"/>
      <c r="SYC40" s="42"/>
      <c r="SYD40" s="42"/>
      <c r="SYE40" s="42"/>
      <c r="SYF40" s="42"/>
      <c r="SYG40" s="42"/>
      <c r="SYH40" s="42"/>
      <c r="SYI40" s="42"/>
      <c r="SYJ40" s="42"/>
      <c r="SYK40" s="42"/>
      <c r="SYL40" s="42"/>
      <c r="SYM40" s="42"/>
      <c r="SYN40" s="42"/>
      <c r="SYO40" s="42"/>
      <c r="SYP40" s="42"/>
      <c r="SYQ40" s="42"/>
      <c r="SYR40" s="42"/>
      <c r="SYS40" s="42"/>
      <c r="SYT40" s="42"/>
      <c r="SYU40" s="42"/>
      <c r="SYV40" s="42"/>
      <c r="SYW40" s="42"/>
      <c r="SYX40" s="42"/>
      <c r="SYY40" s="42"/>
      <c r="SYZ40" s="42"/>
      <c r="SZA40" s="42"/>
      <c r="SZB40" s="42"/>
      <c r="SZC40" s="42"/>
      <c r="SZD40" s="42"/>
      <c r="SZE40" s="42"/>
      <c r="SZF40" s="42"/>
      <c r="SZG40" s="42"/>
      <c r="SZH40" s="42"/>
      <c r="SZI40" s="42"/>
      <c r="SZJ40" s="42"/>
      <c r="SZK40" s="42"/>
      <c r="SZL40" s="42"/>
      <c r="SZM40" s="42"/>
      <c r="SZN40" s="42"/>
      <c r="SZO40" s="42"/>
      <c r="SZP40" s="42"/>
      <c r="SZQ40" s="42"/>
      <c r="SZR40" s="42"/>
      <c r="SZS40" s="42"/>
      <c r="SZT40" s="42"/>
      <c r="SZU40" s="42"/>
      <c r="SZV40" s="42"/>
      <c r="SZW40" s="42"/>
      <c r="SZX40" s="42"/>
      <c r="SZY40" s="42"/>
      <c r="SZZ40" s="42"/>
      <c r="TAA40" s="42"/>
      <c r="TAB40" s="42"/>
      <c r="TAC40" s="42"/>
      <c r="TAD40" s="42"/>
      <c r="TAE40" s="42"/>
      <c r="TAF40" s="42"/>
      <c r="TAG40" s="42"/>
      <c r="TAH40" s="42"/>
      <c r="TAI40" s="42"/>
      <c r="TAJ40" s="42"/>
      <c r="TAK40" s="42"/>
      <c r="TAL40" s="42"/>
      <c r="TAM40" s="42"/>
      <c r="TAN40" s="42"/>
      <c r="TAO40" s="42"/>
      <c r="TAP40" s="42"/>
      <c r="TAQ40" s="42"/>
      <c r="TAR40" s="42"/>
      <c r="TAS40" s="42"/>
      <c r="TAT40" s="42"/>
      <c r="TAU40" s="42"/>
      <c r="TAV40" s="42"/>
      <c r="TAW40" s="42"/>
      <c r="TAX40" s="42"/>
      <c r="TAY40" s="42"/>
      <c r="TAZ40" s="42"/>
      <c r="TBA40" s="42"/>
      <c r="TBB40" s="42"/>
      <c r="TBC40" s="42"/>
      <c r="TBD40" s="42"/>
      <c r="TBE40" s="42"/>
      <c r="TBF40" s="42"/>
      <c r="TBG40" s="42"/>
      <c r="TBH40" s="42"/>
      <c r="TBI40" s="42"/>
      <c r="TBJ40" s="42"/>
      <c r="TBK40" s="42"/>
      <c r="TBL40" s="42"/>
      <c r="TBM40" s="42"/>
      <c r="TBN40" s="42"/>
      <c r="TBO40" s="42"/>
      <c r="TBP40" s="42"/>
      <c r="TBQ40" s="42"/>
      <c r="TBR40" s="42"/>
      <c r="TBS40" s="42"/>
      <c r="TBT40" s="42"/>
      <c r="TBU40" s="42"/>
      <c r="TBV40" s="42"/>
      <c r="TBW40" s="42"/>
      <c r="TBX40" s="42"/>
      <c r="TBY40" s="42"/>
      <c r="TBZ40" s="42"/>
      <c r="TCA40" s="42"/>
      <c r="TCB40" s="42"/>
      <c r="TCC40" s="42"/>
      <c r="TCD40" s="42"/>
      <c r="TCE40" s="42"/>
      <c r="TCF40" s="42"/>
      <c r="TCG40" s="42"/>
      <c r="TCH40" s="42"/>
      <c r="TCI40" s="42"/>
      <c r="TCJ40" s="42"/>
      <c r="TCK40" s="42"/>
      <c r="TCL40" s="42"/>
      <c r="TCM40" s="42"/>
      <c r="TCN40" s="42"/>
      <c r="TCO40" s="42"/>
      <c r="TCP40" s="42"/>
      <c r="TCQ40" s="42"/>
      <c r="TCR40" s="42"/>
      <c r="TCS40" s="42"/>
      <c r="TCT40" s="42"/>
      <c r="TCU40" s="42"/>
      <c r="TCV40" s="42"/>
      <c r="TCW40" s="42"/>
      <c r="TCX40" s="42"/>
      <c r="TCY40" s="42"/>
      <c r="TCZ40" s="42"/>
      <c r="TDA40" s="42"/>
      <c r="TDB40" s="42"/>
      <c r="TDC40" s="42"/>
      <c r="TDD40" s="42"/>
      <c r="TDE40" s="42"/>
      <c r="TDF40" s="42"/>
      <c r="TDG40" s="42"/>
      <c r="TDH40" s="42"/>
      <c r="TDI40" s="42"/>
      <c r="TDJ40" s="42"/>
      <c r="TDK40" s="42"/>
      <c r="TDL40" s="42"/>
      <c r="TDM40" s="42"/>
      <c r="TDN40" s="42"/>
      <c r="TDO40" s="42"/>
      <c r="TDP40" s="42"/>
      <c r="TDQ40" s="42"/>
      <c r="TDR40" s="42"/>
      <c r="TDS40" s="42"/>
      <c r="TDT40" s="42"/>
      <c r="TDU40" s="42"/>
      <c r="TDV40" s="42"/>
      <c r="TDW40" s="42"/>
      <c r="TDX40" s="42"/>
      <c r="TDY40" s="42"/>
      <c r="TDZ40" s="42"/>
      <c r="TEA40" s="42"/>
      <c r="TEB40" s="42"/>
      <c r="TEC40" s="42"/>
      <c r="TED40" s="42"/>
      <c r="TEE40" s="42"/>
      <c r="TEF40" s="42"/>
      <c r="TEG40" s="42"/>
      <c r="TEH40" s="42"/>
      <c r="TEI40" s="42"/>
      <c r="TEJ40" s="42"/>
      <c r="TEK40" s="42"/>
      <c r="TEL40" s="42"/>
      <c r="TEM40" s="42"/>
      <c r="TEN40" s="42"/>
      <c r="TEO40" s="42"/>
      <c r="TEP40" s="42"/>
      <c r="TEQ40" s="42"/>
      <c r="TER40" s="42"/>
      <c r="TES40" s="42"/>
      <c r="TET40" s="42"/>
      <c r="TEU40" s="42"/>
      <c r="TEV40" s="42"/>
      <c r="TEW40" s="42"/>
      <c r="TEX40" s="42"/>
      <c r="TEY40" s="42"/>
      <c r="TEZ40" s="42"/>
      <c r="TFA40" s="42"/>
      <c r="TFB40" s="42"/>
      <c r="TFC40" s="42"/>
      <c r="TFD40" s="42"/>
      <c r="TFE40" s="42"/>
      <c r="TFF40" s="42"/>
      <c r="TFG40" s="42"/>
      <c r="TFH40" s="42"/>
      <c r="TFI40" s="42"/>
      <c r="TFJ40" s="42"/>
      <c r="TFK40" s="42"/>
      <c r="TFL40" s="42"/>
      <c r="TFM40" s="42"/>
      <c r="TFN40" s="42"/>
      <c r="TFO40" s="42"/>
      <c r="TFP40" s="42"/>
      <c r="TFQ40" s="42"/>
      <c r="TFR40" s="42"/>
      <c r="TFS40" s="42"/>
      <c r="TFT40" s="42"/>
      <c r="TFU40" s="42"/>
      <c r="TFV40" s="42"/>
      <c r="TFW40" s="42"/>
      <c r="TFX40" s="42"/>
      <c r="TFY40" s="42"/>
      <c r="TFZ40" s="42"/>
      <c r="TGA40" s="42"/>
      <c r="TGB40" s="42"/>
      <c r="TGC40" s="42"/>
      <c r="TGD40" s="42"/>
      <c r="TGE40" s="42"/>
      <c r="TGF40" s="42"/>
      <c r="TGG40" s="42"/>
      <c r="TGH40" s="42"/>
      <c r="TGI40" s="42"/>
      <c r="TGJ40" s="42"/>
      <c r="TGK40" s="42"/>
      <c r="TGL40" s="42"/>
      <c r="TGM40" s="42"/>
      <c r="TGN40" s="42"/>
      <c r="TGO40" s="42"/>
      <c r="TGP40" s="42"/>
      <c r="TGQ40" s="42"/>
      <c r="TGR40" s="42"/>
      <c r="TGS40" s="42"/>
      <c r="TGT40" s="42"/>
      <c r="TGU40" s="42"/>
      <c r="TGV40" s="42"/>
      <c r="TGW40" s="42"/>
      <c r="TGX40" s="42"/>
      <c r="TGY40" s="42"/>
      <c r="TGZ40" s="42"/>
      <c r="THA40" s="42"/>
      <c r="THB40" s="42"/>
      <c r="THC40" s="42"/>
      <c r="THD40" s="42"/>
      <c r="THE40" s="42"/>
      <c r="THF40" s="42"/>
      <c r="THG40" s="42"/>
      <c r="THH40" s="42"/>
      <c r="THI40" s="42"/>
      <c r="THJ40" s="42"/>
      <c r="THK40" s="42"/>
      <c r="THL40" s="42"/>
      <c r="THM40" s="42"/>
      <c r="THN40" s="42"/>
      <c r="THO40" s="42"/>
      <c r="THP40" s="42"/>
      <c r="THQ40" s="42"/>
      <c r="THR40" s="42"/>
      <c r="THS40" s="42"/>
      <c r="THT40" s="42"/>
      <c r="THU40" s="42"/>
      <c r="THV40" s="42"/>
      <c r="THW40" s="42"/>
      <c r="THX40" s="42"/>
      <c r="THY40" s="42"/>
      <c r="THZ40" s="42"/>
      <c r="TIA40" s="42"/>
      <c r="TIB40" s="42"/>
      <c r="TIC40" s="42"/>
      <c r="TID40" s="42"/>
      <c r="TIE40" s="42"/>
      <c r="TIF40" s="42"/>
      <c r="TIG40" s="42"/>
      <c r="TIH40" s="42"/>
      <c r="TII40" s="42"/>
      <c r="TIJ40" s="42"/>
      <c r="TIK40" s="42"/>
      <c r="TIL40" s="42"/>
      <c r="TIM40" s="42"/>
      <c r="TIN40" s="42"/>
      <c r="TIO40" s="42"/>
      <c r="TIP40" s="42"/>
      <c r="TIQ40" s="42"/>
      <c r="TIR40" s="42"/>
      <c r="TIS40" s="42"/>
      <c r="TIT40" s="42"/>
      <c r="TIU40" s="42"/>
      <c r="TIV40" s="42"/>
      <c r="TIW40" s="42"/>
      <c r="TIX40" s="42"/>
      <c r="TIY40" s="42"/>
      <c r="TIZ40" s="42"/>
      <c r="TJA40" s="42"/>
      <c r="TJB40" s="42"/>
      <c r="TJC40" s="42"/>
      <c r="TJD40" s="42"/>
      <c r="TJE40" s="42"/>
      <c r="TJF40" s="42"/>
      <c r="TJG40" s="42"/>
      <c r="TJH40" s="42"/>
      <c r="TJI40" s="42"/>
      <c r="TJJ40" s="42"/>
      <c r="TJK40" s="42"/>
      <c r="TJL40" s="42"/>
      <c r="TJM40" s="42"/>
      <c r="TJN40" s="42"/>
      <c r="TJO40" s="42"/>
      <c r="TJP40" s="42"/>
      <c r="TJQ40" s="42"/>
      <c r="TJR40" s="42"/>
      <c r="TJS40" s="42"/>
      <c r="TJT40" s="42"/>
      <c r="TJU40" s="42"/>
      <c r="TJV40" s="42"/>
      <c r="TJW40" s="42"/>
      <c r="TJX40" s="42"/>
      <c r="TJY40" s="42"/>
      <c r="TJZ40" s="42"/>
      <c r="TKA40" s="42"/>
      <c r="TKB40" s="42"/>
      <c r="TKC40" s="42"/>
      <c r="TKD40" s="42"/>
      <c r="TKE40" s="42"/>
      <c r="TKF40" s="42"/>
      <c r="TKG40" s="42"/>
      <c r="TKH40" s="42"/>
      <c r="TKI40" s="42"/>
      <c r="TKJ40" s="42"/>
      <c r="TKK40" s="42"/>
      <c r="TKL40" s="42"/>
      <c r="TKM40" s="42"/>
      <c r="TKN40" s="42"/>
      <c r="TKO40" s="42"/>
      <c r="TKP40" s="42"/>
      <c r="TKQ40" s="42"/>
      <c r="TKR40" s="42"/>
      <c r="TKS40" s="42"/>
      <c r="TKT40" s="42"/>
      <c r="TKU40" s="42"/>
      <c r="TKV40" s="42"/>
      <c r="TKW40" s="42"/>
      <c r="TKX40" s="42"/>
      <c r="TKY40" s="42"/>
      <c r="TKZ40" s="42"/>
      <c r="TLA40" s="42"/>
      <c r="TLB40" s="42"/>
      <c r="TLC40" s="42"/>
      <c r="TLD40" s="42"/>
      <c r="TLE40" s="42"/>
      <c r="TLF40" s="42"/>
      <c r="TLG40" s="42"/>
      <c r="TLH40" s="42"/>
      <c r="TLI40" s="42"/>
      <c r="TLJ40" s="42"/>
      <c r="TLK40" s="42"/>
      <c r="TLL40" s="42"/>
      <c r="TLM40" s="42"/>
      <c r="TLN40" s="42"/>
      <c r="TLO40" s="42"/>
      <c r="TLP40" s="42"/>
      <c r="TLQ40" s="42"/>
      <c r="TLR40" s="42"/>
      <c r="TLS40" s="42"/>
      <c r="TLT40" s="42"/>
      <c r="TLU40" s="42"/>
      <c r="TLV40" s="42"/>
      <c r="TLW40" s="42"/>
      <c r="TLX40" s="42"/>
      <c r="TLY40" s="42"/>
      <c r="TLZ40" s="42"/>
      <c r="TMA40" s="42"/>
      <c r="TMB40" s="42"/>
      <c r="TMC40" s="42"/>
      <c r="TMD40" s="42"/>
      <c r="TME40" s="42"/>
      <c r="TMF40" s="42"/>
      <c r="TMG40" s="42"/>
      <c r="TMH40" s="42"/>
      <c r="TMI40" s="42"/>
      <c r="TMJ40" s="42"/>
      <c r="TMK40" s="42"/>
      <c r="TML40" s="42"/>
      <c r="TMM40" s="42"/>
      <c r="TMN40" s="42"/>
      <c r="TMO40" s="42"/>
      <c r="TMP40" s="42"/>
      <c r="TMQ40" s="42"/>
      <c r="TMR40" s="42"/>
      <c r="TMS40" s="42"/>
      <c r="TMT40" s="42"/>
      <c r="TMU40" s="42"/>
      <c r="TMV40" s="42"/>
      <c r="TMW40" s="42"/>
      <c r="TMX40" s="42"/>
      <c r="TMY40" s="42"/>
      <c r="TMZ40" s="42"/>
      <c r="TNA40" s="42"/>
      <c r="TNB40" s="42"/>
      <c r="TNC40" s="42"/>
      <c r="TND40" s="42"/>
      <c r="TNE40" s="42"/>
      <c r="TNF40" s="42"/>
      <c r="TNG40" s="42"/>
      <c r="TNH40" s="42"/>
      <c r="TNI40" s="42"/>
      <c r="TNJ40" s="42"/>
      <c r="TNK40" s="42"/>
      <c r="TNL40" s="42"/>
      <c r="TNM40" s="42"/>
      <c r="TNN40" s="42"/>
      <c r="TNO40" s="42"/>
      <c r="TNP40" s="42"/>
      <c r="TNQ40" s="42"/>
      <c r="TNR40" s="42"/>
      <c r="TNS40" s="42"/>
      <c r="TNT40" s="42"/>
      <c r="TNU40" s="42"/>
      <c r="TNV40" s="42"/>
      <c r="TNW40" s="42"/>
      <c r="TNX40" s="42"/>
      <c r="TNY40" s="42"/>
      <c r="TNZ40" s="42"/>
      <c r="TOA40" s="42"/>
      <c r="TOB40" s="42"/>
      <c r="TOC40" s="42"/>
      <c r="TOD40" s="42"/>
      <c r="TOE40" s="42"/>
      <c r="TOF40" s="42"/>
      <c r="TOG40" s="42"/>
      <c r="TOH40" s="42"/>
      <c r="TOI40" s="42"/>
      <c r="TOJ40" s="42"/>
      <c r="TOK40" s="42"/>
      <c r="TOL40" s="42"/>
      <c r="TOM40" s="42"/>
      <c r="TON40" s="42"/>
      <c r="TOO40" s="42"/>
      <c r="TOP40" s="42"/>
      <c r="TOQ40" s="42"/>
      <c r="TOR40" s="42"/>
      <c r="TOS40" s="42"/>
      <c r="TOT40" s="42"/>
      <c r="TOU40" s="42"/>
      <c r="TOV40" s="42"/>
      <c r="TOW40" s="42"/>
      <c r="TOX40" s="42"/>
      <c r="TOY40" s="42"/>
      <c r="TOZ40" s="42"/>
      <c r="TPA40" s="42"/>
      <c r="TPB40" s="42"/>
      <c r="TPC40" s="42"/>
      <c r="TPD40" s="42"/>
      <c r="TPE40" s="42"/>
      <c r="TPF40" s="42"/>
      <c r="TPG40" s="42"/>
      <c r="TPH40" s="42"/>
      <c r="TPI40" s="42"/>
      <c r="TPJ40" s="42"/>
      <c r="TPK40" s="42"/>
      <c r="TPL40" s="42"/>
      <c r="TPM40" s="42"/>
      <c r="TPN40" s="42"/>
      <c r="TPO40" s="42"/>
      <c r="TPP40" s="42"/>
      <c r="TPQ40" s="42"/>
      <c r="TPR40" s="42"/>
      <c r="TPS40" s="42"/>
      <c r="TPT40" s="42"/>
      <c r="TPU40" s="42"/>
      <c r="TPV40" s="42"/>
      <c r="TPW40" s="42"/>
      <c r="TPX40" s="42"/>
      <c r="TPY40" s="42"/>
      <c r="TPZ40" s="42"/>
      <c r="TQA40" s="42"/>
      <c r="TQB40" s="42"/>
      <c r="TQC40" s="42"/>
      <c r="TQD40" s="42"/>
      <c r="TQE40" s="42"/>
      <c r="TQF40" s="42"/>
      <c r="TQG40" s="42"/>
      <c r="TQH40" s="42"/>
      <c r="TQI40" s="42"/>
      <c r="TQJ40" s="42"/>
      <c r="TQK40" s="42"/>
      <c r="TQL40" s="42"/>
      <c r="TQM40" s="42"/>
      <c r="TQN40" s="42"/>
      <c r="TQO40" s="42"/>
      <c r="TQP40" s="42"/>
      <c r="TQQ40" s="42"/>
      <c r="TQR40" s="42"/>
      <c r="TQS40" s="42"/>
      <c r="TQT40" s="42"/>
      <c r="TQU40" s="42"/>
      <c r="TQV40" s="42"/>
      <c r="TQW40" s="42"/>
      <c r="TQX40" s="42"/>
      <c r="TQY40" s="42"/>
      <c r="TQZ40" s="42"/>
      <c r="TRA40" s="42"/>
      <c r="TRB40" s="42"/>
      <c r="TRC40" s="42"/>
      <c r="TRD40" s="42"/>
      <c r="TRE40" s="42"/>
      <c r="TRF40" s="42"/>
      <c r="TRG40" s="42"/>
      <c r="TRH40" s="42"/>
      <c r="TRI40" s="42"/>
      <c r="TRJ40" s="42"/>
      <c r="TRK40" s="42"/>
      <c r="TRL40" s="42"/>
      <c r="TRM40" s="42"/>
      <c r="TRN40" s="42"/>
      <c r="TRO40" s="42"/>
      <c r="TRP40" s="42"/>
      <c r="TRQ40" s="42"/>
      <c r="TRR40" s="42"/>
      <c r="TRS40" s="42"/>
      <c r="TRT40" s="42"/>
      <c r="TRU40" s="42"/>
      <c r="TRV40" s="42"/>
      <c r="TRW40" s="42"/>
      <c r="TRX40" s="42"/>
      <c r="TRY40" s="42"/>
      <c r="TRZ40" s="42"/>
      <c r="TSA40" s="42"/>
      <c r="TSB40" s="42"/>
      <c r="TSC40" s="42"/>
      <c r="TSD40" s="42"/>
      <c r="TSE40" s="42"/>
      <c r="TSF40" s="42"/>
      <c r="TSG40" s="42"/>
      <c r="TSH40" s="42"/>
      <c r="TSI40" s="42"/>
      <c r="TSJ40" s="42"/>
      <c r="TSK40" s="42"/>
      <c r="TSL40" s="42"/>
      <c r="TSM40" s="42"/>
      <c r="TSN40" s="42"/>
      <c r="TSO40" s="42"/>
      <c r="TSP40" s="42"/>
      <c r="TSQ40" s="42"/>
      <c r="TSR40" s="42"/>
      <c r="TSS40" s="42"/>
      <c r="TST40" s="42"/>
      <c r="TSU40" s="42"/>
      <c r="TSV40" s="42"/>
      <c r="TSW40" s="42"/>
      <c r="TSX40" s="42"/>
      <c r="TSY40" s="42"/>
      <c r="TSZ40" s="42"/>
      <c r="TTA40" s="42"/>
      <c r="TTB40" s="42"/>
      <c r="TTC40" s="42"/>
      <c r="TTD40" s="42"/>
      <c r="TTE40" s="42"/>
      <c r="TTF40" s="42"/>
      <c r="TTG40" s="42"/>
      <c r="TTH40" s="42"/>
      <c r="TTI40" s="42"/>
      <c r="TTJ40" s="42"/>
      <c r="TTK40" s="42"/>
      <c r="TTL40" s="42"/>
      <c r="TTM40" s="42"/>
      <c r="TTN40" s="42"/>
      <c r="TTO40" s="42"/>
      <c r="TTP40" s="42"/>
      <c r="TTQ40" s="42"/>
      <c r="TTR40" s="42"/>
      <c r="TTS40" s="42"/>
      <c r="TTT40" s="42"/>
      <c r="TTU40" s="42"/>
      <c r="TTV40" s="42"/>
      <c r="TTW40" s="42"/>
      <c r="TTX40" s="42"/>
      <c r="TTY40" s="42"/>
      <c r="TTZ40" s="42"/>
      <c r="TUA40" s="42"/>
      <c r="TUB40" s="42"/>
      <c r="TUC40" s="42"/>
      <c r="TUD40" s="42"/>
      <c r="TUE40" s="42"/>
      <c r="TUF40" s="42"/>
      <c r="TUG40" s="42"/>
      <c r="TUH40" s="42"/>
      <c r="TUI40" s="42"/>
      <c r="TUJ40" s="42"/>
      <c r="TUK40" s="42"/>
      <c r="TUL40" s="42"/>
      <c r="TUM40" s="42"/>
      <c r="TUN40" s="42"/>
      <c r="TUO40" s="42"/>
      <c r="TUP40" s="42"/>
      <c r="TUQ40" s="42"/>
      <c r="TUR40" s="42"/>
      <c r="TUS40" s="42"/>
      <c r="TUT40" s="42"/>
      <c r="TUU40" s="42"/>
      <c r="TUV40" s="42"/>
      <c r="TUW40" s="42"/>
      <c r="TUX40" s="42"/>
      <c r="TUY40" s="42"/>
      <c r="TUZ40" s="42"/>
      <c r="TVA40" s="42"/>
      <c r="TVB40" s="42"/>
      <c r="TVC40" s="42"/>
      <c r="TVD40" s="42"/>
      <c r="TVE40" s="42"/>
      <c r="TVF40" s="42"/>
      <c r="TVG40" s="42"/>
      <c r="TVH40" s="42"/>
      <c r="TVI40" s="42"/>
      <c r="TVJ40" s="42"/>
      <c r="TVK40" s="42"/>
      <c r="TVL40" s="42"/>
      <c r="TVM40" s="42"/>
      <c r="TVN40" s="42"/>
      <c r="TVO40" s="42"/>
      <c r="TVP40" s="42"/>
      <c r="TVQ40" s="42"/>
      <c r="TVR40" s="42"/>
      <c r="TVS40" s="42"/>
      <c r="TVT40" s="42"/>
      <c r="TVU40" s="42"/>
      <c r="TVV40" s="42"/>
      <c r="TVW40" s="42"/>
      <c r="TVX40" s="42"/>
      <c r="TVY40" s="42"/>
      <c r="TVZ40" s="42"/>
      <c r="TWA40" s="42"/>
      <c r="TWB40" s="42"/>
      <c r="TWC40" s="42"/>
      <c r="TWD40" s="42"/>
      <c r="TWE40" s="42"/>
      <c r="TWF40" s="42"/>
      <c r="TWG40" s="42"/>
      <c r="TWH40" s="42"/>
      <c r="TWI40" s="42"/>
      <c r="TWJ40" s="42"/>
      <c r="TWK40" s="42"/>
      <c r="TWL40" s="42"/>
      <c r="TWM40" s="42"/>
      <c r="TWN40" s="42"/>
      <c r="TWO40" s="42"/>
      <c r="TWP40" s="42"/>
      <c r="TWQ40" s="42"/>
      <c r="TWR40" s="42"/>
      <c r="TWS40" s="42"/>
      <c r="TWT40" s="42"/>
      <c r="TWU40" s="42"/>
      <c r="TWV40" s="42"/>
      <c r="TWW40" s="42"/>
      <c r="TWX40" s="42"/>
      <c r="TWY40" s="42"/>
      <c r="TWZ40" s="42"/>
      <c r="TXA40" s="42"/>
      <c r="TXB40" s="42"/>
      <c r="TXC40" s="42"/>
      <c r="TXD40" s="42"/>
      <c r="TXE40" s="42"/>
      <c r="TXF40" s="42"/>
      <c r="TXG40" s="42"/>
      <c r="TXH40" s="42"/>
      <c r="TXI40" s="42"/>
      <c r="TXJ40" s="42"/>
      <c r="TXK40" s="42"/>
      <c r="TXL40" s="42"/>
      <c r="TXM40" s="42"/>
      <c r="TXN40" s="42"/>
      <c r="TXO40" s="42"/>
      <c r="TXP40" s="42"/>
      <c r="TXQ40" s="42"/>
      <c r="TXR40" s="42"/>
      <c r="TXS40" s="42"/>
      <c r="TXT40" s="42"/>
      <c r="TXU40" s="42"/>
      <c r="TXV40" s="42"/>
      <c r="TXW40" s="42"/>
      <c r="TXX40" s="42"/>
      <c r="TXY40" s="42"/>
      <c r="TXZ40" s="42"/>
      <c r="TYA40" s="42"/>
      <c r="TYB40" s="42"/>
      <c r="TYC40" s="42"/>
      <c r="TYD40" s="42"/>
      <c r="TYE40" s="42"/>
      <c r="TYF40" s="42"/>
      <c r="TYG40" s="42"/>
      <c r="TYH40" s="42"/>
      <c r="TYI40" s="42"/>
      <c r="TYJ40" s="42"/>
      <c r="TYK40" s="42"/>
      <c r="TYL40" s="42"/>
      <c r="TYM40" s="42"/>
      <c r="TYN40" s="42"/>
      <c r="TYO40" s="42"/>
      <c r="TYP40" s="42"/>
      <c r="TYQ40" s="42"/>
      <c r="TYR40" s="42"/>
      <c r="TYS40" s="42"/>
      <c r="TYT40" s="42"/>
      <c r="TYU40" s="42"/>
      <c r="TYV40" s="42"/>
      <c r="TYW40" s="42"/>
      <c r="TYX40" s="42"/>
      <c r="TYY40" s="42"/>
      <c r="TYZ40" s="42"/>
      <c r="TZA40" s="42"/>
      <c r="TZB40" s="42"/>
      <c r="TZC40" s="42"/>
      <c r="TZD40" s="42"/>
      <c r="TZE40" s="42"/>
      <c r="TZF40" s="42"/>
      <c r="TZG40" s="42"/>
      <c r="TZH40" s="42"/>
      <c r="TZI40" s="42"/>
      <c r="TZJ40" s="42"/>
      <c r="TZK40" s="42"/>
      <c r="TZL40" s="42"/>
      <c r="TZM40" s="42"/>
      <c r="TZN40" s="42"/>
      <c r="TZO40" s="42"/>
      <c r="TZP40" s="42"/>
      <c r="TZQ40" s="42"/>
      <c r="TZR40" s="42"/>
      <c r="TZS40" s="42"/>
      <c r="TZT40" s="42"/>
      <c r="TZU40" s="42"/>
      <c r="TZV40" s="42"/>
      <c r="TZW40" s="42"/>
      <c r="TZX40" s="42"/>
      <c r="TZY40" s="42"/>
      <c r="TZZ40" s="42"/>
      <c r="UAA40" s="42"/>
      <c r="UAB40" s="42"/>
      <c r="UAC40" s="42"/>
      <c r="UAD40" s="42"/>
      <c r="UAE40" s="42"/>
      <c r="UAF40" s="42"/>
      <c r="UAG40" s="42"/>
      <c r="UAH40" s="42"/>
      <c r="UAI40" s="42"/>
      <c r="UAJ40" s="42"/>
      <c r="UAK40" s="42"/>
      <c r="UAL40" s="42"/>
      <c r="UAM40" s="42"/>
      <c r="UAN40" s="42"/>
      <c r="UAO40" s="42"/>
      <c r="UAP40" s="42"/>
      <c r="UAQ40" s="42"/>
      <c r="UAR40" s="42"/>
      <c r="UAS40" s="42"/>
      <c r="UAT40" s="42"/>
      <c r="UAU40" s="42"/>
      <c r="UAV40" s="42"/>
      <c r="UAW40" s="42"/>
      <c r="UAX40" s="42"/>
      <c r="UAY40" s="42"/>
      <c r="UAZ40" s="42"/>
      <c r="UBA40" s="42"/>
      <c r="UBB40" s="42"/>
      <c r="UBC40" s="42"/>
      <c r="UBD40" s="42"/>
      <c r="UBE40" s="42"/>
      <c r="UBF40" s="42"/>
      <c r="UBG40" s="42"/>
      <c r="UBH40" s="42"/>
      <c r="UBI40" s="42"/>
      <c r="UBJ40" s="42"/>
      <c r="UBK40" s="42"/>
      <c r="UBL40" s="42"/>
      <c r="UBM40" s="42"/>
      <c r="UBN40" s="42"/>
      <c r="UBO40" s="42"/>
      <c r="UBP40" s="42"/>
      <c r="UBQ40" s="42"/>
      <c r="UBR40" s="42"/>
      <c r="UBS40" s="42"/>
      <c r="UBT40" s="42"/>
      <c r="UBU40" s="42"/>
      <c r="UBV40" s="42"/>
      <c r="UBW40" s="42"/>
      <c r="UBX40" s="42"/>
      <c r="UBY40" s="42"/>
      <c r="UBZ40" s="42"/>
      <c r="UCA40" s="42"/>
      <c r="UCB40" s="42"/>
      <c r="UCC40" s="42"/>
      <c r="UCD40" s="42"/>
      <c r="UCE40" s="42"/>
      <c r="UCF40" s="42"/>
      <c r="UCG40" s="42"/>
      <c r="UCH40" s="42"/>
      <c r="UCI40" s="42"/>
      <c r="UCJ40" s="42"/>
      <c r="UCK40" s="42"/>
      <c r="UCL40" s="42"/>
      <c r="UCM40" s="42"/>
      <c r="UCN40" s="42"/>
      <c r="UCO40" s="42"/>
      <c r="UCP40" s="42"/>
      <c r="UCQ40" s="42"/>
      <c r="UCR40" s="42"/>
      <c r="UCS40" s="42"/>
      <c r="UCT40" s="42"/>
      <c r="UCU40" s="42"/>
      <c r="UCV40" s="42"/>
      <c r="UCW40" s="42"/>
      <c r="UCX40" s="42"/>
      <c r="UCY40" s="42"/>
      <c r="UCZ40" s="42"/>
      <c r="UDA40" s="42"/>
      <c r="UDB40" s="42"/>
      <c r="UDC40" s="42"/>
      <c r="UDD40" s="42"/>
      <c r="UDE40" s="42"/>
      <c r="UDF40" s="42"/>
      <c r="UDG40" s="42"/>
      <c r="UDH40" s="42"/>
      <c r="UDI40" s="42"/>
      <c r="UDJ40" s="42"/>
      <c r="UDK40" s="42"/>
      <c r="UDL40" s="42"/>
      <c r="UDM40" s="42"/>
      <c r="UDN40" s="42"/>
      <c r="UDO40" s="42"/>
      <c r="UDP40" s="42"/>
      <c r="UDQ40" s="42"/>
      <c r="UDR40" s="42"/>
      <c r="UDS40" s="42"/>
      <c r="UDT40" s="42"/>
      <c r="UDU40" s="42"/>
      <c r="UDV40" s="42"/>
      <c r="UDW40" s="42"/>
      <c r="UDX40" s="42"/>
      <c r="UDY40" s="42"/>
      <c r="UDZ40" s="42"/>
      <c r="UEA40" s="42"/>
      <c r="UEB40" s="42"/>
      <c r="UEC40" s="42"/>
      <c r="UED40" s="42"/>
      <c r="UEE40" s="42"/>
      <c r="UEF40" s="42"/>
      <c r="UEG40" s="42"/>
      <c r="UEH40" s="42"/>
      <c r="UEI40" s="42"/>
      <c r="UEJ40" s="42"/>
      <c r="UEK40" s="42"/>
      <c r="UEL40" s="42"/>
      <c r="UEM40" s="42"/>
      <c r="UEN40" s="42"/>
      <c r="UEO40" s="42"/>
      <c r="UEP40" s="42"/>
      <c r="UEQ40" s="42"/>
      <c r="UER40" s="42"/>
      <c r="UES40" s="42"/>
      <c r="UET40" s="42"/>
      <c r="UEU40" s="42"/>
      <c r="UEV40" s="42"/>
      <c r="UEW40" s="42"/>
      <c r="UEX40" s="42"/>
      <c r="UEY40" s="42"/>
      <c r="UEZ40" s="42"/>
      <c r="UFA40" s="42"/>
      <c r="UFB40" s="42"/>
      <c r="UFC40" s="42"/>
      <c r="UFD40" s="42"/>
      <c r="UFE40" s="42"/>
      <c r="UFF40" s="42"/>
      <c r="UFG40" s="42"/>
      <c r="UFH40" s="42"/>
      <c r="UFI40" s="42"/>
      <c r="UFJ40" s="42"/>
      <c r="UFK40" s="42"/>
      <c r="UFL40" s="42"/>
      <c r="UFM40" s="42"/>
      <c r="UFN40" s="42"/>
      <c r="UFO40" s="42"/>
      <c r="UFP40" s="42"/>
      <c r="UFQ40" s="42"/>
      <c r="UFR40" s="42"/>
      <c r="UFS40" s="42"/>
      <c r="UFT40" s="42"/>
      <c r="UFU40" s="42"/>
      <c r="UFV40" s="42"/>
      <c r="UFW40" s="42"/>
      <c r="UFX40" s="42"/>
      <c r="UFY40" s="42"/>
      <c r="UFZ40" s="42"/>
      <c r="UGA40" s="42"/>
      <c r="UGB40" s="42"/>
      <c r="UGC40" s="42"/>
      <c r="UGD40" s="42"/>
      <c r="UGE40" s="42"/>
      <c r="UGF40" s="42"/>
      <c r="UGG40" s="42"/>
      <c r="UGH40" s="42"/>
      <c r="UGI40" s="42"/>
      <c r="UGJ40" s="42"/>
      <c r="UGK40" s="42"/>
      <c r="UGL40" s="42"/>
      <c r="UGM40" s="42"/>
      <c r="UGN40" s="42"/>
      <c r="UGO40" s="42"/>
      <c r="UGP40" s="42"/>
      <c r="UGQ40" s="42"/>
      <c r="UGR40" s="42"/>
      <c r="UGS40" s="42"/>
      <c r="UGT40" s="42"/>
      <c r="UGU40" s="42"/>
      <c r="UGV40" s="42"/>
      <c r="UGW40" s="42"/>
      <c r="UGX40" s="42"/>
      <c r="UGY40" s="42"/>
      <c r="UGZ40" s="42"/>
      <c r="UHA40" s="42"/>
      <c r="UHB40" s="42"/>
      <c r="UHC40" s="42"/>
      <c r="UHD40" s="42"/>
      <c r="UHE40" s="42"/>
      <c r="UHF40" s="42"/>
      <c r="UHG40" s="42"/>
      <c r="UHH40" s="42"/>
      <c r="UHI40" s="42"/>
      <c r="UHJ40" s="42"/>
      <c r="UHK40" s="42"/>
      <c r="UHL40" s="42"/>
      <c r="UHM40" s="42"/>
      <c r="UHN40" s="42"/>
      <c r="UHO40" s="42"/>
      <c r="UHP40" s="42"/>
      <c r="UHQ40" s="42"/>
      <c r="UHR40" s="42"/>
      <c r="UHS40" s="42"/>
      <c r="UHT40" s="42"/>
      <c r="UHU40" s="42"/>
      <c r="UHV40" s="42"/>
      <c r="UHW40" s="42"/>
      <c r="UHX40" s="42"/>
      <c r="UHY40" s="42"/>
      <c r="UHZ40" s="42"/>
      <c r="UIA40" s="42"/>
      <c r="UIB40" s="42"/>
      <c r="UIC40" s="42"/>
      <c r="UID40" s="42"/>
      <c r="UIE40" s="42"/>
      <c r="UIF40" s="42"/>
      <c r="UIG40" s="42"/>
      <c r="UIH40" s="42"/>
      <c r="UII40" s="42"/>
      <c r="UIJ40" s="42"/>
      <c r="UIK40" s="42"/>
      <c r="UIL40" s="42"/>
      <c r="UIM40" s="42"/>
      <c r="UIN40" s="42"/>
      <c r="UIO40" s="42"/>
      <c r="UIP40" s="42"/>
      <c r="UIQ40" s="42"/>
      <c r="UIR40" s="42"/>
      <c r="UIS40" s="42"/>
      <c r="UIT40" s="42"/>
      <c r="UIU40" s="42"/>
      <c r="UIV40" s="42"/>
      <c r="UIW40" s="42"/>
      <c r="UIX40" s="42"/>
      <c r="UIY40" s="42"/>
      <c r="UIZ40" s="42"/>
      <c r="UJA40" s="42"/>
      <c r="UJB40" s="42"/>
      <c r="UJC40" s="42"/>
      <c r="UJD40" s="42"/>
      <c r="UJE40" s="42"/>
      <c r="UJF40" s="42"/>
      <c r="UJG40" s="42"/>
      <c r="UJH40" s="42"/>
      <c r="UJI40" s="42"/>
      <c r="UJJ40" s="42"/>
      <c r="UJK40" s="42"/>
      <c r="UJL40" s="42"/>
      <c r="UJM40" s="42"/>
      <c r="UJN40" s="42"/>
      <c r="UJO40" s="42"/>
      <c r="UJP40" s="42"/>
      <c r="UJQ40" s="42"/>
      <c r="UJR40" s="42"/>
      <c r="UJS40" s="42"/>
      <c r="UJT40" s="42"/>
      <c r="UJU40" s="42"/>
      <c r="UJV40" s="42"/>
      <c r="UJW40" s="42"/>
      <c r="UJX40" s="42"/>
      <c r="UJY40" s="42"/>
      <c r="UJZ40" s="42"/>
      <c r="UKA40" s="42"/>
      <c r="UKB40" s="42"/>
      <c r="UKC40" s="42"/>
      <c r="UKD40" s="42"/>
      <c r="UKE40" s="42"/>
      <c r="UKF40" s="42"/>
      <c r="UKG40" s="42"/>
      <c r="UKH40" s="42"/>
      <c r="UKI40" s="42"/>
      <c r="UKJ40" s="42"/>
      <c r="UKK40" s="42"/>
      <c r="UKL40" s="42"/>
      <c r="UKM40" s="42"/>
      <c r="UKN40" s="42"/>
      <c r="UKO40" s="42"/>
      <c r="UKP40" s="42"/>
      <c r="UKQ40" s="42"/>
      <c r="UKR40" s="42"/>
      <c r="UKS40" s="42"/>
      <c r="UKT40" s="42"/>
      <c r="UKU40" s="42"/>
      <c r="UKV40" s="42"/>
      <c r="UKW40" s="42"/>
      <c r="UKX40" s="42"/>
      <c r="UKY40" s="42"/>
      <c r="UKZ40" s="42"/>
      <c r="ULA40" s="42"/>
      <c r="ULB40" s="42"/>
      <c r="ULC40" s="42"/>
      <c r="ULD40" s="42"/>
      <c r="ULE40" s="42"/>
      <c r="ULF40" s="42"/>
      <c r="ULG40" s="42"/>
      <c r="ULH40" s="42"/>
      <c r="ULI40" s="42"/>
      <c r="ULJ40" s="42"/>
      <c r="ULK40" s="42"/>
      <c r="ULL40" s="42"/>
      <c r="ULM40" s="42"/>
      <c r="ULN40" s="42"/>
      <c r="ULO40" s="42"/>
      <c r="ULP40" s="42"/>
      <c r="ULQ40" s="42"/>
      <c r="ULR40" s="42"/>
      <c r="ULS40" s="42"/>
      <c r="ULT40" s="42"/>
      <c r="ULU40" s="42"/>
      <c r="ULV40" s="42"/>
      <c r="ULW40" s="42"/>
      <c r="ULX40" s="42"/>
      <c r="ULY40" s="42"/>
      <c r="ULZ40" s="42"/>
      <c r="UMA40" s="42"/>
      <c r="UMB40" s="42"/>
      <c r="UMC40" s="42"/>
      <c r="UMD40" s="42"/>
      <c r="UME40" s="42"/>
      <c r="UMF40" s="42"/>
      <c r="UMG40" s="42"/>
      <c r="UMH40" s="42"/>
      <c r="UMI40" s="42"/>
      <c r="UMJ40" s="42"/>
      <c r="UMK40" s="42"/>
      <c r="UML40" s="42"/>
      <c r="UMM40" s="42"/>
      <c r="UMN40" s="42"/>
      <c r="UMO40" s="42"/>
      <c r="UMP40" s="42"/>
      <c r="UMQ40" s="42"/>
      <c r="UMR40" s="42"/>
      <c r="UMS40" s="42"/>
      <c r="UMT40" s="42"/>
      <c r="UMU40" s="42"/>
      <c r="UMV40" s="42"/>
      <c r="UMW40" s="42"/>
      <c r="UMX40" s="42"/>
      <c r="UMY40" s="42"/>
      <c r="UMZ40" s="42"/>
      <c r="UNA40" s="42"/>
      <c r="UNB40" s="42"/>
      <c r="UNC40" s="42"/>
      <c r="UND40" s="42"/>
      <c r="UNE40" s="42"/>
      <c r="UNF40" s="42"/>
      <c r="UNG40" s="42"/>
      <c r="UNH40" s="42"/>
      <c r="UNI40" s="42"/>
      <c r="UNJ40" s="42"/>
      <c r="UNK40" s="42"/>
      <c r="UNL40" s="42"/>
      <c r="UNM40" s="42"/>
      <c r="UNN40" s="42"/>
      <c r="UNO40" s="42"/>
      <c r="UNP40" s="42"/>
      <c r="UNQ40" s="42"/>
      <c r="UNR40" s="42"/>
      <c r="UNS40" s="42"/>
      <c r="UNT40" s="42"/>
      <c r="UNU40" s="42"/>
      <c r="UNV40" s="42"/>
      <c r="UNW40" s="42"/>
      <c r="UNX40" s="42"/>
      <c r="UNY40" s="42"/>
      <c r="UNZ40" s="42"/>
      <c r="UOA40" s="42"/>
      <c r="UOB40" s="42"/>
      <c r="UOC40" s="42"/>
      <c r="UOD40" s="42"/>
      <c r="UOE40" s="42"/>
      <c r="UOF40" s="42"/>
      <c r="UOG40" s="42"/>
      <c r="UOH40" s="42"/>
      <c r="UOI40" s="42"/>
      <c r="UOJ40" s="42"/>
      <c r="UOK40" s="42"/>
      <c r="UOL40" s="42"/>
      <c r="UOM40" s="42"/>
      <c r="UON40" s="42"/>
      <c r="UOO40" s="42"/>
      <c r="UOP40" s="42"/>
      <c r="UOQ40" s="42"/>
      <c r="UOR40" s="42"/>
      <c r="UOS40" s="42"/>
      <c r="UOT40" s="42"/>
      <c r="UOU40" s="42"/>
      <c r="UOV40" s="42"/>
      <c r="UOW40" s="42"/>
      <c r="UOX40" s="42"/>
      <c r="UOY40" s="42"/>
      <c r="UOZ40" s="42"/>
      <c r="UPA40" s="42"/>
      <c r="UPB40" s="42"/>
      <c r="UPC40" s="42"/>
      <c r="UPD40" s="42"/>
      <c r="UPE40" s="42"/>
      <c r="UPF40" s="42"/>
      <c r="UPG40" s="42"/>
      <c r="UPH40" s="42"/>
      <c r="UPI40" s="42"/>
      <c r="UPJ40" s="42"/>
      <c r="UPK40" s="42"/>
      <c r="UPL40" s="42"/>
      <c r="UPM40" s="42"/>
      <c r="UPN40" s="42"/>
      <c r="UPO40" s="42"/>
      <c r="UPP40" s="42"/>
      <c r="UPQ40" s="42"/>
      <c r="UPR40" s="42"/>
      <c r="UPS40" s="42"/>
      <c r="UPT40" s="42"/>
      <c r="UPU40" s="42"/>
      <c r="UPV40" s="42"/>
      <c r="UPW40" s="42"/>
      <c r="UPX40" s="42"/>
      <c r="UPY40" s="42"/>
      <c r="UPZ40" s="42"/>
      <c r="UQA40" s="42"/>
      <c r="UQB40" s="42"/>
      <c r="UQC40" s="42"/>
      <c r="UQD40" s="42"/>
      <c r="UQE40" s="42"/>
      <c r="UQF40" s="42"/>
      <c r="UQG40" s="42"/>
      <c r="UQH40" s="42"/>
      <c r="UQI40" s="42"/>
      <c r="UQJ40" s="42"/>
      <c r="UQK40" s="42"/>
      <c r="UQL40" s="42"/>
      <c r="UQM40" s="42"/>
      <c r="UQN40" s="42"/>
      <c r="UQO40" s="42"/>
      <c r="UQP40" s="42"/>
      <c r="UQQ40" s="42"/>
      <c r="UQR40" s="42"/>
      <c r="UQS40" s="42"/>
      <c r="UQT40" s="42"/>
      <c r="UQU40" s="42"/>
      <c r="UQV40" s="42"/>
      <c r="UQW40" s="42"/>
      <c r="UQX40" s="42"/>
      <c r="UQY40" s="42"/>
      <c r="UQZ40" s="42"/>
      <c r="URA40" s="42"/>
      <c r="URB40" s="42"/>
      <c r="URC40" s="42"/>
      <c r="URD40" s="42"/>
      <c r="URE40" s="42"/>
      <c r="URF40" s="42"/>
      <c r="URG40" s="42"/>
      <c r="URH40" s="42"/>
      <c r="URI40" s="42"/>
      <c r="URJ40" s="42"/>
      <c r="URK40" s="42"/>
      <c r="URL40" s="42"/>
      <c r="URM40" s="42"/>
      <c r="URN40" s="42"/>
      <c r="URO40" s="42"/>
      <c r="URP40" s="42"/>
      <c r="URQ40" s="42"/>
      <c r="URR40" s="42"/>
      <c r="URS40" s="42"/>
      <c r="URT40" s="42"/>
      <c r="URU40" s="42"/>
      <c r="URV40" s="42"/>
      <c r="URW40" s="42"/>
      <c r="URX40" s="42"/>
      <c r="URY40" s="42"/>
      <c r="URZ40" s="42"/>
      <c r="USA40" s="42"/>
      <c r="USB40" s="42"/>
      <c r="USC40" s="42"/>
      <c r="USD40" s="42"/>
      <c r="USE40" s="42"/>
      <c r="USF40" s="42"/>
      <c r="USG40" s="42"/>
      <c r="USH40" s="42"/>
      <c r="USI40" s="42"/>
      <c r="USJ40" s="42"/>
      <c r="USK40" s="42"/>
      <c r="USL40" s="42"/>
      <c r="USM40" s="42"/>
      <c r="USN40" s="42"/>
      <c r="USO40" s="42"/>
      <c r="USP40" s="42"/>
      <c r="USQ40" s="42"/>
      <c r="USR40" s="42"/>
      <c r="USS40" s="42"/>
      <c r="UST40" s="42"/>
      <c r="USU40" s="42"/>
      <c r="USV40" s="42"/>
      <c r="USW40" s="42"/>
      <c r="USX40" s="42"/>
      <c r="USY40" s="42"/>
      <c r="USZ40" s="42"/>
      <c r="UTA40" s="42"/>
      <c r="UTB40" s="42"/>
      <c r="UTC40" s="42"/>
      <c r="UTD40" s="42"/>
      <c r="UTE40" s="42"/>
      <c r="UTF40" s="42"/>
      <c r="UTG40" s="42"/>
      <c r="UTH40" s="42"/>
      <c r="UTI40" s="42"/>
      <c r="UTJ40" s="42"/>
      <c r="UTK40" s="42"/>
      <c r="UTL40" s="42"/>
      <c r="UTM40" s="42"/>
      <c r="UTN40" s="42"/>
      <c r="UTO40" s="42"/>
      <c r="UTP40" s="42"/>
      <c r="UTQ40" s="42"/>
      <c r="UTR40" s="42"/>
      <c r="UTS40" s="42"/>
      <c r="UTT40" s="42"/>
      <c r="UTU40" s="42"/>
      <c r="UTV40" s="42"/>
      <c r="UTW40" s="42"/>
      <c r="UTX40" s="42"/>
      <c r="UTY40" s="42"/>
      <c r="UTZ40" s="42"/>
      <c r="UUA40" s="42"/>
      <c r="UUB40" s="42"/>
      <c r="UUC40" s="42"/>
      <c r="UUD40" s="42"/>
      <c r="UUE40" s="42"/>
      <c r="UUF40" s="42"/>
      <c r="UUG40" s="42"/>
      <c r="UUH40" s="42"/>
      <c r="UUI40" s="42"/>
      <c r="UUJ40" s="42"/>
      <c r="UUK40" s="42"/>
      <c r="UUL40" s="42"/>
      <c r="UUM40" s="42"/>
      <c r="UUN40" s="42"/>
      <c r="UUO40" s="42"/>
      <c r="UUP40" s="42"/>
      <c r="UUQ40" s="42"/>
      <c r="UUR40" s="42"/>
      <c r="UUS40" s="42"/>
      <c r="UUT40" s="42"/>
      <c r="UUU40" s="42"/>
      <c r="UUV40" s="42"/>
      <c r="UUW40" s="42"/>
      <c r="UUX40" s="42"/>
      <c r="UUY40" s="42"/>
      <c r="UUZ40" s="42"/>
      <c r="UVA40" s="42"/>
      <c r="UVB40" s="42"/>
      <c r="UVC40" s="42"/>
      <c r="UVD40" s="42"/>
      <c r="UVE40" s="42"/>
      <c r="UVF40" s="42"/>
      <c r="UVG40" s="42"/>
      <c r="UVH40" s="42"/>
      <c r="UVI40" s="42"/>
      <c r="UVJ40" s="42"/>
      <c r="UVK40" s="42"/>
      <c r="UVL40" s="42"/>
      <c r="UVM40" s="42"/>
      <c r="UVN40" s="42"/>
      <c r="UVO40" s="42"/>
      <c r="UVP40" s="42"/>
      <c r="UVQ40" s="42"/>
      <c r="UVR40" s="42"/>
      <c r="UVS40" s="42"/>
      <c r="UVT40" s="42"/>
      <c r="UVU40" s="42"/>
      <c r="UVV40" s="42"/>
      <c r="UVW40" s="42"/>
      <c r="UVX40" s="42"/>
      <c r="UVY40" s="42"/>
      <c r="UVZ40" s="42"/>
      <c r="UWA40" s="42"/>
      <c r="UWB40" s="42"/>
      <c r="UWC40" s="42"/>
      <c r="UWD40" s="42"/>
      <c r="UWE40" s="42"/>
      <c r="UWF40" s="42"/>
      <c r="UWG40" s="42"/>
      <c r="UWH40" s="42"/>
      <c r="UWI40" s="42"/>
      <c r="UWJ40" s="42"/>
      <c r="UWK40" s="42"/>
      <c r="UWL40" s="42"/>
      <c r="UWM40" s="42"/>
      <c r="UWN40" s="42"/>
      <c r="UWO40" s="42"/>
      <c r="UWP40" s="42"/>
      <c r="UWQ40" s="42"/>
      <c r="UWR40" s="42"/>
      <c r="UWS40" s="42"/>
      <c r="UWT40" s="42"/>
      <c r="UWU40" s="42"/>
      <c r="UWV40" s="42"/>
      <c r="UWW40" s="42"/>
      <c r="UWX40" s="42"/>
      <c r="UWY40" s="42"/>
      <c r="UWZ40" s="42"/>
      <c r="UXA40" s="42"/>
      <c r="UXB40" s="42"/>
      <c r="UXC40" s="42"/>
      <c r="UXD40" s="42"/>
      <c r="UXE40" s="42"/>
      <c r="UXF40" s="42"/>
      <c r="UXG40" s="42"/>
      <c r="UXH40" s="42"/>
      <c r="UXI40" s="42"/>
      <c r="UXJ40" s="42"/>
      <c r="UXK40" s="42"/>
      <c r="UXL40" s="42"/>
      <c r="UXM40" s="42"/>
      <c r="UXN40" s="42"/>
      <c r="UXO40" s="42"/>
      <c r="UXP40" s="42"/>
      <c r="UXQ40" s="42"/>
      <c r="UXR40" s="42"/>
      <c r="UXS40" s="42"/>
      <c r="UXT40" s="42"/>
      <c r="UXU40" s="42"/>
      <c r="UXV40" s="42"/>
      <c r="UXW40" s="42"/>
      <c r="UXX40" s="42"/>
      <c r="UXY40" s="42"/>
      <c r="UXZ40" s="42"/>
      <c r="UYA40" s="42"/>
      <c r="UYB40" s="42"/>
      <c r="UYC40" s="42"/>
      <c r="UYD40" s="42"/>
      <c r="UYE40" s="42"/>
      <c r="UYF40" s="42"/>
      <c r="UYG40" s="42"/>
      <c r="UYH40" s="42"/>
      <c r="UYI40" s="42"/>
      <c r="UYJ40" s="42"/>
      <c r="UYK40" s="42"/>
      <c r="UYL40" s="42"/>
      <c r="UYM40" s="42"/>
      <c r="UYN40" s="42"/>
      <c r="UYO40" s="42"/>
      <c r="UYP40" s="42"/>
      <c r="UYQ40" s="42"/>
      <c r="UYR40" s="42"/>
      <c r="UYS40" s="42"/>
      <c r="UYT40" s="42"/>
      <c r="UYU40" s="42"/>
      <c r="UYV40" s="42"/>
      <c r="UYW40" s="42"/>
      <c r="UYX40" s="42"/>
      <c r="UYY40" s="42"/>
      <c r="UYZ40" s="42"/>
      <c r="UZA40" s="42"/>
      <c r="UZB40" s="42"/>
      <c r="UZC40" s="42"/>
      <c r="UZD40" s="42"/>
      <c r="UZE40" s="42"/>
      <c r="UZF40" s="42"/>
      <c r="UZG40" s="42"/>
      <c r="UZH40" s="42"/>
      <c r="UZI40" s="42"/>
      <c r="UZJ40" s="42"/>
      <c r="UZK40" s="42"/>
      <c r="UZL40" s="42"/>
      <c r="UZM40" s="42"/>
      <c r="UZN40" s="42"/>
      <c r="UZO40" s="42"/>
      <c r="UZP40" s="42"/>
      <c r="UZQ40" s="42"/>
      <c r="UZR40" s="42"/>
      <c r="UZS40" s="42"/>
      <c r="UZT40" s="42"/>
      <c r="UZU40" s="42"/>
      <c r="UZV40" s="42"/>
      <c r="UZW40" s="42"/>
      <c r="UZX40" s="42"/>
      <c r="UZY40" s="42"/>
      <c r="UZZ40" s="42"/>
      <c r="VAA40" s="42"/>
      <c r="VAB40" s="42"/>
      <c r="VAC40" s="42"/>
      <c r="VAD40" s="42"/>
      <c r="VAE40" s="42"/>
      <c r="VAF40" s="42"/>
      <c r="VAG40" s="42"/>
      <c r="VAH40" s="42"/>
      <c r="VAI40" s="42"/>
      <c r="VAJ40" s="42"/>
      <c r="VAK40" s="42"/>
      <c r="VAL40" s="42"/>
      <c r="VAM40" s="42"/>
      <c r="VAN40" s="42"/>
      <c r="VAO40" s="42"/>
      <c r="VAP40" s="42"/>
      <c r="VAQ40" s="42"/>
      <c r="VAR40" s="42"/>
      <c r="VAS40" s="42"/>
      <c r="VAT40" s="42"/>
      <c r="VAU40" s="42"/>
      <c r="VAV40" s="42"/>
      <c r="VAW40" s="42"/>
      <c r="VAX40" s="42"/>
      <c r="VAY40" s="42"/>
      <c r="VAZ40" s="42"/>
      <c r="VBA40" s="42"/>
      <c r="VBB40" s="42"/>
      <c r="VBC40" s="42"/>
      <c r="VBD40" s="42"/>
      <c r="VBE40" s="42"/>
      <c r="VBF40" s="42"/>
      <c r="VBG40" s="42"/>
      <c r="VBH40" s="42"/>
      <c r="VBI40" s="42"/>
      <c r="VBJ40" s="42"/>
      <c r="VBK40" s="42"/>
      <c r="VBL40" s="42"/>
      <c r="VBM40" s="42"/>
      <c r="VBN40" s="42"/>
      <c r="VBO40" s="42"/>
      <c r="VBP40" s="42"/>
      <c r="VBQ40" s="42"/>
      <c r="VBR40" s="42"/>
      <c r="VBS40" s="42"/>
      <c r="VBT40" s="42"/>
      <c r="VBU40" s="42"/>
      <c r="VBV40" s="42"/>
      <c r="VBW40" s="42"/>
      <c r="VBX40" s="42"/>
      <c r="VBY40" s="42"/>
      <c r="VBZ40" s="42"/>
      <c r="VCA40" s="42"/>
      <c r="VCB40" s="42"/>
      <c r="VCC40" s="42"/>
      <c r="VCD40" s="42"/>
      <c r="VCE40" s="42"/>
      <c r="VCF40" s="42"/>
      <c r="VCG40" s="42"/>
      <c r="VCH40" s="42"/>
      <c r="VCI40" s="42"/>
      <c r="VCJ40" s="42"/>
      <c r="VCK40" s="42"/>
      <c r="VCL40" s="42"/>
      <c r="VCM40" s="42"/>
      <c r="VCN40" s="42"/>
      <c r="VCO40" s="42"/>
      <c r="VCP40" s="42"/>
      <c r="VCQ40" s="42"/>
      <c r="VCR40" s="42"/>
      <c r="VCS40" s="42"/>
      <c r="VCT40" s="42"/>
      <c r="VCU40" s="42"/>
      <c r="VCV40" s="42"/>
      <c r="VCW40" s="42"/>
      <c r="VCX40" s="42"/>
      <c r="VCY40" s="42"/>
      <c r="VCZ40" s="42"/>
      <c r="VDA40" s="42"/>
      <c r="VDB40" s="42"/>
      <c r="VDC40" s="42"/>
      <c r="VDD40" s="42"/>
      <c r="VDE40" s="42"/>
      <c r="VDF40" s="42"/>
      <c r="VDG40" s="42"/>
      <c r="VDH40" s="42"/>
      <c r="VDI40" s="42"/>
      <c r="VDJ40" s="42"/>
      <c r="VDK40" s="42"/>
      <c r="VDL40" s="42"/>
      <c r="VDM40" s="42"/>
      <c r="VDN40" s="42"/>
      <c r="VDO40" s="42"/>
      <c r="VDP40" s="42"/>
      <c r="VDQ40" s="42"/>
      <c r="VDR40" s="42"/>
      <c r="VDS40" s="42"/>
      <c r="VDT40" s="42"/>
      <c r="VDU40" s="42"/>
      <c r="VDV40" s="42"/>
      <c r="VDW40" s="42"/>
      <c r="VDX40" s="42"/>
      <c r="VDY40" s="42"/>
      <c r="VDZ40" s="42"/>
      <c r="VEA40" s="42"/>
      <c r="VEB40" s="42"/>
      <c r="VEC40" s="42"/>
      <c r="VED40" s="42"/>
      <c r="VEE40" s="42"/>
      <c r="VEF40" s="42"/>
      <c r="VEG40" s="42"/>
      <c r="VEH40" s="42"/>
      <c r="VEI40" s="42"/>
      <c r="VEJ40" s="42"/>
      <c r="VEK40" s="42"/>
      <c r="VEL40" s="42"/>
      <c r="VEM40" s="42"/>
      <c r="VEN40" s="42"/>
      <c r="VEO40" s="42"/>
      <c r="VEP40" s="42"/>
      <c r="VEQ40" s="42"/>
      <c r="VER40" s="42"/>
      <c r="VES40" s="42"/>
      <c r="VET40" s="42"/>
      <c r="VEU40" s="42"/>
      <c r="VEV40" s="42"/>
      <c r="VEW40" s="42"/>
      <c r="VEX40" s="42"/>
      <c r="VEY40" s="42"/>
      <c r="VEZ40" s="42"/>
      <c r="VFA40" s="42"/>
      <c r="VFB40" s="42"/>
      <c r="VFC40" s="42"/>
      <c r="VFD40" s="42"/>
      <c r="VFE40" s="42"/>
      <c r="VFF40" s="42"/>
      <c r="VFG40" s="42"/>
      <c r="VFH40" s="42"/>
      <c r="VFI40" s="42"/>
      <c r="VFJ40" s="42"/>
      <c r="VFK40" s="42"/>
      <c r="VFL40" s="42"/>
      <c r="VFM40" s="42"/>
      <c r="VFN40" s="42"/>
      <c r="VFO40" s="42"/>
      <c r="VFP40" s="42"/>
      <c r="VFQ40" s="42"/>
      <c r="VFR40" s="42"/>
      <c r="VFS40" s="42"/>
      <c r="VFT40" s="42"/>
      <c r="VFU40" s="42"/>
      <c r="VFV40" s="42"/>
      <c r="VFW40" s="42"/>
      <c r="VFX40" s="42"/>
      <c r="VFY40" s="42"/>
      <c r="VFZ40" s="42"/>
      <c r="VGA40" s="42"/>
      <c r="VGB40" s="42"/>
      <c r="VGC40" s="42"/>
      <c r="VGD40" s="42"/>
      <c r="VGE40" s="42"/>
      <c r="VGF40" s="42"/>
      <c r="VGG40" s="42"/>
      <c r="VGH40" s="42"/>
      <c r="VGI40" s="42"/>
      <c r="VGJ40" s="42"/>
      <c r="VGK40" s="42"/>
      <c r="VGL40" s="42"/>
      <c r="VGM40" s="42"/>
      <c r="VGN40" s="42"/>
      <c r="VGO40" s="42"/>
      <c r="VGP40" s="42"/>
      <c r="VGQ40" s="42"/>
      <c r="VGR40" s="42"/>
      <c r="VGS40" s="42"/>
      <c r="VGT40" s="42"/>
      <c r="VGU40" s="42"/>
      <c r="VGV40" s="42"/>
      <c r="VGW40" s="42"/>
      <c r="VGX40" s="42"/>
      <c r="VGY40" s="42"/>
      <c r="VGZ40" s="42"/>
      <c r="VHA40" s="42"/>
      <c r="VHB40" s="42"/>
      <c r="VHC40" s="42"/>
      <c r="VHD40" s="42"/>
      <c r="VHE40" s="42"/>
      <c r="VHF40" s="42"/>
      <c r="VHG40" s="42"/>
      <c r="VHH40" s="42"/>
      <c r="VHI40" s="42"/>
      <c r="VHJ40" s="42"/>
      <c r="VHK40" s="42"/>
      <c r="VHL40" s="42"/>
      <c r="VHM40" s="42"/>
      <c r="VHN40" s="42"/>
      <c r="VHO40" s="42"/>
      <c r="VHP40" s="42"/>
      <c r="VHQ40" s="42"/>
      <c r="VHR40" s="42"/>
      <c r="VHS40" s="42"/>
      <c r="VHT40" s="42"/>
      <c r="VHU40" s="42"/>
      <c r="VHV40" s="42"/>
      <c r="VHW40" s="42"/>
      <c r="VHX40" s="42"/>
      <c r="VHY40" s="42"/>
      <c r="VHZ40" s="42"/>
      <c r="VIA40" s="42"/>
      <c r="VIB40" s="42"/>
      <c r="VIC40" s="42"/>
      <c r="VID40" s="42"/>
      <c r="VIE40" s="42"/>
      <c r="VIF40" s="42"/>
      <c r="VIG40" s="42"/>
      <c r="VIH40" s="42"/>
      <c r="VII40" s="42"/>
      <c r="VIJ40" s="42"/>
      <c r="VIK40" s="42"/>
      <c r="VIL40" s="42"/>
      <c r="VIM40" s="42"/>
      <c r="VIN40" s="42"/>
      <c r="VIO40" s="42"/>
      <c r="VIP40" s="42"/>
      <c r="VIQ40" s="42"/>
      <c r="VIR40" s="42"/>
      <c r="VIS40" s="42"/>
      <c r="VIT40" s="42"/>
      <c r="VIU40" s="42"/>
      <c r="VIV40" s="42"/>
      <c r="VIW40" s="42"/>
      <c r="VIX40" s="42"/>
      <c r="VIY40" s="42"/>
      <c r="VIZ40" s="42"/>
      <c r="VJA40" s="42"/>
      <c r="VJB40" s="42"/>
      <c r="VJC40" s="42"/>
      <c r="VJD40" s="42"/>
      <c r="VJE40" s="42"/>
      <c r="VJF40" s="42"/>
      <c r="VJG40" s="42"/>
      <c r="VJH40" s="42"/>
      <c r="VJI40" s="42"/>
      <c r="VJJ40" s="42"/>
      <c r="VJK40" s="42"/>
      <c r="VJL40" s="42"/>
      <c r="VJM40" s="42"/>
      <c r="VJN40" s="42"/>
      <c r="VJO40" s="42"/>
      <c r="VJP40" s="42"/>
      <c r="VJQ40" s="42"/>
      <c r="VJR40" s="42"/>
      <c r="VJS40" s="42"/>
      <c r="VJT40" s="42"/>
      <c r="VJU40" s="42"/>
      <c r="VJV40" s="42"/>
      <c r="VJW40" s="42"/>
      <c r="VJX40" s="42"/>
      <c r="VJY40" s="42"/>
      <c r="VJZ40" s="42"/>
      <c r="VKA40" s="42"/>
      <c r="VKB40" s="42"/>
      <c r="VKC40" s="42"/>
      <c r="VKD40" s="42"/>
      <c r="VKE40" s="42"/>
      <c r="VKF40" s="42"/>
      <c r="VKG40" s="42"/>
      <c r="VKH40" s="42"/>
      <c r="VKI40" s="42"/>
      <c r="VKJ40" s="42"/>
      <c r="VKK40" s="42"/>
      <c r="VKL40" s="42"/>
      <c r="VKM40" s="42"/>
      <c r="VKN40" s="42"/>
      <c r="VKO40" s="42"/>
      <c r="VKP40" s="42"/>
      <c r="VKQ40" s="42"/>
      <c r="VKR40" s="42"/>
      <c r="VKS40" s="42"/>
      <c r="VKT40" s="42"/>
      <c r="VKU40" s="42"/>
      <c r="VKV40" s="42"/>
      <c r="VKW40" s="42"/>
      <c r="VKX40" s="42"/>
      <c r="VKY40" s="42"/>
      <c r="VKZ40" s="42"/>
      <c r="VLA40" s="42"/>
      <c r="VLB40" s="42"/>
      <c r="VLC40" s="42"/>
      <c r="VLD40" s="42"/>
      <c r="VLE40" s="42"/>
      <c r="VLF40" s="42"/>
      <c r="VLG40" s="42"/>
      <c r="VLH40" s="42"/>
      <c r="VLI40" s="42"/>
      <c r="VLJ40" s="42"/>
      <c r="VLK40" s="42"/>
      <c r="VLL40" s="42"/>
      <c r="VLM40" s="42"/>
      <c r="VLN40" s="42"/>
      <c r="VLO40" s="42"/>
      <c r="VLP40" s="42"/>
      <c r="VLQ40" s="42"/>
      <c r="VLR40" s="42"/>
      <c r="VLS40" s="42"/>
      <c r="VLT40" s="42"/>
      <c r="VLU40" s="42"/>
      <c r="VLV40" s="42"/>
      <c r="VLW40" s="42"/>
      <c r="VLX40" s="42"/>
      <c r="VLY40" s="42"/>
      <c r="VLZ40" s="42"/>
      <c r="VMA40" s="42"/>
      <c r="VMB40" s="42"/>
      <c r="VMC40" s="42"/>
      <c r="VMD40" s="42"/>
      <c r="VME40" s="42"/>
      <c r="VMF40" s="42"/>
      <c r="VMG40" s="42"/>
      <c r="VMH40" s="42"/>
      <c r="VMI40" s="42"/>
      <c r="VMJ40" s="42"/>
      <c r="VMK40" s="42"/>
      <c r="VML40" s="42"/>
      <c r="VMM40" s="42"/>
      <c r="VMN40" s="42"/>
      <c r="VMO40" s="42"/>
      <c r="VMP40" s="42"/>
      <c r="VMQ40" s="42"/>
      <c r="VMR40" s="42"/>
      <c r="VMS40" s="42"/>
      <c r="VMT40" s="42"/>
      <c r="VMU40" s="42"/>
      <c r="VMV40" s="42"/>
      <c r="VMW40" s="42"/>
      <c r="VMX40" s="42"/>
      <c r="VMY40" s="42"/>
      <c r="VMZ40" s="42"/>
      <c r="VNA40" s="42"/>
      <c r="VNB40" s="42"/>
      <c r="VNC40" s="42"/>
      <c r="VND40" s="42"/>
      <c r="VNE40" s="42"/>
      <c r="VNF40" s="42"/>
      <c r="VNG40" s="42"/>
      <c r="VNH40" s="42"/>
      <c r="VNI40" s="42"/>
      <c r="VNJ40" s="42"/>
      <c r="VNK40" s="42"/>
      <c r="VNL40" s="42"/>
      <c r="VNM40" s="42"/>
      <c r="VNN40" s="42"/>
      <c r="VNO40" s="42"/>
      <c r="VNP40" s="42"/>
      <c r="VNQ40" s="42"/>
      <c r="VNR40" s="42"/>
      <c r="VNS40" s="42"/>
      <c r="VNT40" s="42"/>
      <c r="VNU40" s="42"/>
      <c r="VNV40" s="42"/>
      <c r="VNW40" s="42"/>
      <c r="VNX40" s="42"/>
      <c r="VNY40" s="42"/>
      <c r="VNZ40" s="42"/>
      <c r="VOA40" s="42"/>
      <c r="VOB40" s="42"/>
      <c r="VOC40" s="42"/>
      <c r="VOD40" s="42"/>
      <c r="VOE40" s="42"/>
      <c r="VOF40" s="42"/>
      <c r="VOG40" s="42"/>
      <c r="VOH40" s="42"/>
      <c r="VOI40" s="42"/>
      <c r="VOJ40" s="42"/>
      <c r="VOK40" s="42"/>
      <c r="VOL40" s="42"/>
      <c r="VOM40" s="42"/>
      <c r="VON40" s="42"/>
      <c r="VOO40" s="42"/>
      <c r="VOP40" s="42"/>
      <c r="VOQ40" s="42"/>
      <c r="VOR40" s="42"/>
      <c r="VOS40" s="42"/>
      <c r="VOT40" s="42"/>
      <c r="VOU40" s="42"/>
      <c r="VOV40" s="42"/>
      <c r="VOW40" s="42"/>
      <c r="VOX40" s="42"/>
      <c r="VOY40" s="42"/>
      <c r="VOZ40" s="42"/>
      <c r="VPA40" s="42"/>
      <c r="VPB40" s="42"/>
      <c r="VPC40" s="42"/>
      <c r="VPD40" s="42"/>
      <c r="VPE40" s="42"/>
      <c r="VPF40" s="42"/>
      <c r="VPG40" s="42"/>
      <c r="VPH40" s="42"/>
      <c r="VPI40" s="42"/>
      <c r="VPJ40" s="42"/>
      <c r="VPK40" s="42"/>
      <c r="VPL40" s="42"/>
      <c r="VPM40" s="42"/>
      <c r="VPN40" s="42"/>
      <c r="VPO40" s="42"/>
      <c r="VPP40" s="42"/>
      <c r="VPQ40" s="42"/>
      <c r="VPR40" s="42"/>
      <c r="VPS40" s="42"/>
      <c r="VPT40" s="42"/>
      <c r="VPU40" s="42"/>
      <c r="VPV40" s="42"/>
      <c r="VPW40" s="42"/>
      <c r="VPX40" s="42"/>
      <c r="VPY40" s="42"/>
      <c r="VPZ40" s="42"/>
      <c r="VQA40" s="42"/>
      <c r="VQB40" s="42"/>
      <c r="VQC40" s="42"/>
      <c r="VQD40" s="42"/>
      <c r="VQE40" s="42"/>
      <c r="VQF40" s="42"/>
      <c r="VQG40" s="42"/>
      <c r="VQH40" s="42"/>
      <c r="VQI40" s="42"/>
      <c r="VQJ40" s="42"/>
      <c r="VQK40" s="42"/>
      <c r="VQL40" s="42"/>
      <c r="VQM40" s="42"/>
      <c r="VQN40" s="42"/>
      <c r="VQO40" s="42"/>
      <c r="VQP40" s="42"/>
      <c r="VQQ40" s="42"/>
      <c r="VQR40" s="42"/>
      <c r="VQS40" s="42"/>
      <c r="VQT40" s="42"/>
      <c r="VQU40" s="42"/>
      <c r="VQV40" s="42"/>
      <c r="VQW40" s="42"/>
      <c r="VQX40" s="42"/>
      <c r="VQY40" s="42"/>
      <c r="VQZ40" s="42"/>
      <c r="VRA40" s="42"/>
      <c r="VRB40" s="42"/>
      <c r="VRC40" s="42"/>
      <c r="VRD40" s="42"/>
      <c r="VRE40" s="42"/>
      <c r="VRF40" s="42"/>
      <c r="VRG40" s="42"/>
      <c r="VRH40" s="42"/>
      <c r="VRI40" s="42"/>
      <c r="VRJ40" s="42"/>
      <c r="VRK40" s="42"/>
      <c r="VRL40" s="42"/>
      <c r="VRM40" s="42"/>
      <c r="VRN40" s="42"/>
      <c r="VRO40" s="42"/>
      <c r="VRP40" s="42"/>
      <c r="VRQ40" s="42"/>
      <c r="VRR40" s="42"/>
      <c r="VRS40" s="42"/>
      <c r="VRT40" s="42"/>
      <c r="VRU40" s="42"/>
      <c r="VRV40" s="42"/>
      <c r="VRW40" s="42"/>
      <c r="VRX40" s="42"/>
      <c r="VRY40" s="42"/>
      <c r="VRZ40" s="42"/>
      <c r="VSA40" s="42"/>
      <c r="VSB40" s="42"/>
      <c r="VSC40" s="42"/>
      <c r="VSD40" s="42"/>
      <c r="VSE40" s="42"/>
      <c r="VSF40" s="42"/>
      <c r="VSG40" s="42"/>
      <c r="VSH40" s="42"/>
      <c r="VSI40" s="42"/>
      <c r="VSJ40" s="42"/>
      <c r="VSK40" s="42"/>
      <c r="VSL40" s="42"/>
      <c r="VSM40" s="42"/>
      <c r="VSN40" s="42"/>
      <c r="VSO40" s="42"/>
      <c r="VSP40" s="42"/>
      <c r="VSQ40" s="42"/>
      <c r="VSR40" s="42"/>
      <c r="VSS40" s="42"/>
      <c r="VST40" s="42"/>
      <c r="VSU40" s="42"/>
      <c r="VSV40" s="42"/>
      <c r="VSW40" s="42"/>
      <c r="VSX40" s="42"/>
      <c r="VSY40" s="42"/>
      <c r="VSZ40" s="42"/>
      <c r="VTA40" s="42"/>
      <c r="VTB40" s="42"/>
      <c r="VTC40" s="42"/>
      <c r="VTD40" s="42"/>
      <c r="VTE40" s="42"/>
      <c r="VTF40" s="42"/>
      <c r="VTG40" s="42"/>
      <c r="VTH40" s="42"/>
      <c r="VTI40" s="42"/>
      <c r="VTJ40" s="42"/>
      <c r="VTK40" s="42"/>
      <c r="VTL40" s="42"/>
      <c r="VTM40" s="42"/>
      <c r="VTN40" s="42"/>
      <c r="VTO40" s="42"/>
      <c r="VTP40" s="42"/>
      <c r="VTQ40" s="42"/>
      <c r="VTR40" s="42"/>
      <c r="VTS40" s="42"/>
      <c r="VTT40" s="42"/>
      <c r="VTU40" s="42"/>
      <c r="VTV40" s="42"/>
      <c r="VTW40" s="42"/>
      <c r="VTX40" s="42"/>
      <c r="VTY40" s="42"/>
      <c r="VTZ40" s="42"/>
      <c r="VUA40" s="42"/>
      <c r="VUB40" s="42"/>
      <c r="VUC40" s="42"/>
      <c r="VUD40" s="42"/>
      <c r="VUE40" s="42"/>
      <c r="VUF40" s="42"/>
      <c r="VUG40" s="42"/>
      <c r="VUH40" s="42"/>
      <c r="VUI40" s="42"/>
      <c r="VUJ40" s="42"/>
      <c r="VUK40" s="42"/>
      <c r="VUL40" s="42"/>
      <c r="VUM40" s="42"/>
      <c r="VUN40" s="42"/>
      <c r="VUO40" s="42"/>
      <c r="VUP40" s="42"/>
      <c r="VUQ40" s="42"/>
      <c r="VUR40" s="42"/>
      <c r="VUS40" s="42"/>
      <c r="VUT40" s="42"/>
      <c r="VUU40" s="42"/>
      <c r="VUV40" s="42"/>
      <c r="VUW40" s="42"/>
      <c r="VUX40" s="42"/>
      <c r="VUY40" s="42"/>
      <c r="VUZ40" s="42"/>
      <c r="VVA40" s="42"/>
      <c r="VVB40" s="42"/>
      <c r="VVC40" s="42"/>
      <c r="VVD40" s="42"/>
      <c r="VVE40" s="42"/>
      <c r="VVF40" s="42"/>
      <c r="VVG40" s="42"/>
      <c r="VVH40" s="42"/>
      <c r="VVI40" s="42"/>
      <c r="VVJ40" s="42"/>
      <c r="VVK40" s="42"/>
      <c r="VVL40" s="42"/>
      <c r="VVM40" s="42"/>
      <c r="VVN40" s="42"/>
      <c r="VVO40" s="42"/>
      <c r="VVP40" s="42"/>
      <c r="VVQ40" s="42"/>
      <c r="VVR40" s="42"/>
      <c r="VVS40" s="42"/>
      <c r="VVT40" s="42"/>
      <c r="VVU40" s="42"/>
      <c r="VVV40" s="42"/>
      <c r="VVW40" s="42"/>
      <c r="VVX40" s="42"/>
      <c r="VVY40" s="42"/>
      <c r="VVZ40" s="42"/>
      <c r="VWA40" s="42"/>
      <c r="VWB40" s="42"/>
      <c r="VWC40" s="42"/>
      <c r="VWD40" s="42"/>
      <c r="VWE40" s="42"/>
      <c r="VWF40" s="42"/>
      <c r="VWG40" s="42"/>
      <c r="VWH40" s="42"/>
      <c r="VWI40" s="42"/>
      <c r="VWJ40" s="42"/>
      <c r="VWK40" s="42"/>
      <c r="VWL40" s="42"/>
      <c r="VWM40" s="42"/>
      <c r="VWN40" s="42"/>
      <c r="VWO40" s="42"/>
      <c r="VWP40" s="42"/>
      <c r="VWQ40" s="42"/>
      <c r="VWR40" s="42"/>
      <c r="VWS40" s="42"/>
      <c r="VWT40" s="42"/>
      <c r="VWU40" s="42"/>
      <c r="VWV40" s="42"/>
      <c r="VWW40" s="42"/>
      <c r="VWX40" s="42"/>
      <c r="VWY40" s="42"/>
      <c r="VWZ40" s="42"/>
      <c r="VXA40" s="42"/>
      <c r="VXB40" s="42"/>
      <c r="VXC40" s="42"/>
      <c r="VXD40" s="42"/>
      <c r="VXE40" s="42"/>
      <c r="VXF40" s="42"/>
      <c r="VXG40" s="42"/>
      <c r="VXH40" s="42"/>
      <c r="VXI40" s="42"/>
      <c r="VXJ40" s="42"/>
      <c r="VXK40" s="42"/>
      <c r="VXL40" s="42"/>
      <c r="VXM40" s="42"/>
      <c r="VXN40" s="42"/>
      <c r="VXO40" s="42"/>
      <c r="VXP40" s="42"/>
      <c r="VXQ40" s="42"/>
      <c r="VXR40" s="42"/>
      <c r="VXS40" s="42"/>
      <c r="VXT40" s="42"/>
      <c r="VXU40" s="42"/>
      <c r="VXV40" s="42"/>
      <c r="VXW40" s="42"/>
      <c r="VXX40" s="42"/>
      <c r="VXY40" s="42"/>
      <c r="VXZ40" s="42"/>
      <c r="VYA40" s="42"/>
      <c r="VYB40" s="42"/>
      <c r="VYC40" s="42"/>
      <c r="VYD40" s="42"/>
      <c r="VYE40" s="42"/>
      <c r="VYF40" s="42"/>
      <c r="VYG40" s="42"/>
      <c r="VYH40" s="42"/>
      <c r="VYI40" s="42"/>
      <c r="VYJ40" s="42"/>
      <c r="VYK40" s="42"/>
      <c r="VYL40" s="42"/>
      <c r="VYM40" s="42"/>
      <c r="VYN40" s="42"/>
      <c r="VYO40" s="42"/>
      <c r="VYP40" s="42"/>
      <c r="VYQ40" s="42"/>
      <c r="VYR40" s="42"/>
      <c r="VYS40" s="42"/>
      <c r="VYT40" s="42"/>
      <c r="VYU40" s="42"/>
      <c r="VYV40" s="42"/>
      <c r="VYW40" s="42"/>
      <c r="VYX40" s="42"/>
      <c r="VYY40" s="42"/>
      <c r="VYZ40" s="42"/>
      <c r="VZA40" s="42"/>
      <c r="VZB40" s="42"/>
      <c r="VZC40" s="42"/>
      <c r="VZD40" s="42"/>
      <c r="VZE40" s="42"/>
      <c r="VZF40" s="42"/>
      <c r="VZG40" s="42"/>
      <c r="VZH40" s="42"/>
      <c r="VZI40" s="42"/>
      <c r="VZJ40" s="42"/>
      <c r="VZK40" s="42"/>
      <c r="VZL40" s="42"/>
      <c r="VZM40" s="42"/>
      <c r="VZN40" s="42"/>
      <c r="VZO40" s="42"/>
      <c r="VZP40" s="42"/>
      <c r="VZQ40" s="42"/>
      <c r="VZR40" s="42"/>
      <c r="VZS40" s="42"/>
      <c r="VZT40" s="42"/>
      <c r="VZU40" s="42"/>
      <c r="VZV40" s="42"/>
      <c r="VZW40" s="42"/>
      <c r="VZX40" s="42"/>
      <c r="VZY40" s="42"/>
      <c r="VZZ40" s="42"/>
      <c r="WAA40" s="42"/>
      <c r="WAB40" s="42"/>
      <c r="WAC40" s="42"/>
      <c r="WAD40" s="42"/>
      <c r="WAE40" s="42"/>
      <c r="WAF40" s="42"/>
      <c r="WAG40" s="42"/>
      <c r="WAH40" s="42"/>
      <c r="WAI40" s="42"/>
      <c r="WAJ40" s="42"/>
      <c r="WAK40" s="42"/>
      <c r="WAL40" s="42"/>
      <c r="WAM40" s="42"/>
      <c r="WAN40" s="42"/>
      <c r="WAO40" s="42"/>
      <c r="WAP40" s="42"/>
      <c r="WAQ40" s="42"/>
      <c r="WAR40" s="42"/>
      <c r="WAS40" s="42"/>
      <c r="WAT40" s="42"/>
      <c r="WAU40" s="42"/>
      <c r="WAV40" s="42"/>
      <c r="WAW40" s="42"/>
      <c r="WAX40" s="42"/>
      <c r="WAY40" s="42"/>
      <c r="WAZ40" s="42"/>
      <c r="WBA40" s="42"/>
      <c r="WBB40" s="42"/>
      <c r="WBC40" s="42"/>
      <c r="WBD40" s="42"/>
      <c r="WBE40" s="42"/>
      <c r="WBF40" s="42"/>
      <c r="WBG40" s="42"/>
      <c r="WBH40" s="42"/>
      <c r="WBI40" s="42"/>
      <c r="WBJ40" s="42"/>
      <c r="WBK40" s="42"/>
      <c r="WBL40" s="42"/>
      <c r="WBM40" s="42"/>
      <c r="WBN40" s="42"/>
      <c r="WBO40" s="42"/>
      <c r="WBP40" s="42"/>
      <c r="WBQ40" s="42"/>
      <c r="WBR40" s="42"/>
      <c r="WBS40" s="42"/>
      <c r="WBT40" s="42"/>
      <c r="WBU40" s="42"/>
      <c r="WBV40" s="42"/>
      <c r="WBW40" s="42"/>
      <c r="WBX40" s="42"/>
      <c r="WBY40" s="42"/>
      <c r="WBZ40" s="42"/>
      <c r="WCA40" s="42"/>
      <c r="WCB40" s="42"/>
      <c r="WCC40" s="42"/>
      <c r="WCD40" s="42"/>
      <c r="WCE40" s="42"/>
      <c r="WCF40" s="42"/>
      <c r="WCG40" s="42"/>
      <c r="WCH40" s="42"/>
      <c r="WCI40" s="42"/>
      <c r="WCJ40" s="42"/>
      <c r="WCK40" s="42"/>
      <c r="WCL40" s="42"/>
      <c r="WCM40" s="42"/>
      <c r="WCN40" s="42"/>
      <c r="WCO40" s="42"/>
      <c r="WCP40" s="42"/>
      <c r="WCQ40" s="42"/>
      <c r="WCR40" s="42"/>
      <c r="WCS40" s="42"/>
      <c r="WCT40" s="42"/>
      <c r="WCU40" s="42"/>
      <c r="WCV40" s="42"/>
      <c r="WCW40" s="42"/>
      <c r="WCX40" s="42"/>
      <c r="WCY40" s="42"/>
      <c r="WCZ40" s="42"/>
      <c r="WDA40" s="42"/>
      <c r="WDB40" s="42"/>
      <c r="WDC40" s="42"/>
      <c r="WDD40" s="42"/>
      <c r="WDE40" s="42"/>
      <c r="WDF40" s="42"/>
      <c r="WDG40" s="42"/>
      <c r="WDH40" s="42"/>
      <c r="WDI40" s="42"/>
      <c r="WDJ40" s="42"/>
      <c r="WDK40" s="42"/>
      <c r="WDL40" s="42"/>
      <c r="WDM40" s="42"/>
      <c r="WDN40" s="42"/>
      <c r="WDO40" s="42"/>
      <c r="WDP40" s="42"/>
      <c r="WDQ40" s="42"/>
      <c r="WDR40" s="42"/>
      <c r="WDS40" s="42"/>
      <c r="WDT40" s="42"/>
      <c r="WDU40" s="42"/>
      <c r="WDV40" s="42"/>
      <c r="WDW40" s="42"/>
      <c r="WDX40" s="42"/>
      <c r="WDY40" s="42"/>
      <c r="WDZ40" s="42"/>
      <c r="WEA40" s="42"/>
      <c r="WEB40" s="42"/>
      <c r="WEC40" s="42"/>
      <c r="WED40" s="42"/>
      <c r="WEE40" s="42"/>
      <c r="WEF40" s="42"/>
      <c r="WEG40" s="42"/>
      <c r="WEH40" s="42"/>
      <c r="WEI40" s="42"/>
      <c r="WEJ40" s="42"/>
      <c r="WEK40" s="42"/>
      <c r="WEL40" s="42"/>
      <c r="WEM40" s="42"/>
      <c r="WEN40" s="42"/>
      <c r="WEO40" s="42"/>
      <c r="WEP40" s="42"/>
      <c r="WEQ40" s="42"/>
      <c r="WER40" s="42"/>
      <c r="WES40" s="42"/>
      <c r="WET40" s="42"/>
      <c r="WEU40" s="42"/>
      <c r="WEV40" s="42"/>
      <c r="WEW40" s="42"/>
      <c r="WEX40" s="42"/>
      <c r="WEY40" s="42"/>
      <c r="WEZ40" s="42"/>
      <c r="WFA40" s="42"/>
      <c r="WFB40" s="42"/>
      <c r="WFC40" s="42"/>
      <c r="WFD40" s="42"/>
      <c r="WFE40" s="42"/>
      <c r="WFF40" s="42"/>
      <c r="WFG40" s="42"/>
      <c r="WFH40" s="42"/>
      <c r="WFI40" s="42"/>
      <c r="WFJ40" s="42"/>
      <c r="WFK40" s="42"/>
      <c r="WFL40" s="42"/>
      <c r="WFM40" s="42"/>
      <c r="WFN40" s="42"/>
      <c r="WFO40" s="42"/>
      <c r="WFP40" s="42"/>
      <c r="WFQ40" s="42"/>
      <c r="WFR40" s="42"/>
      <c r="WFS40" s="42"/>
      <c r="WFT40" s="42"/>
      <c r="WFU40" s="42"/>
      <c r="WFV40" s="42"/>
      <c r="WFW40" s="42"/>
      <c r="WFX40" s="42"/>
      <c r="WFY40" s="42"/>
      <c r="WFZ40" s="42"/>
      <c r="WGA40" s="42"/>
      <c r="WGB40" s="42"/>
      <c r="WGC40" s="42"/>
      <c r="WGD40" s="42"/>
      <c r="WGE40" s="42"/>
      <c r="WGF40" s="42"/>
      <c r="WGG40" s="42"/>
      <c r="WGH40" s="42"/>
      <c r="WGI40" s="42"/>
      <c r="WGJ40" s="42"/>
      <c r="WGK40" s="42"/>
      <c r="WGL40" s="42"/>
      <c r="WGM40" s="42"/>
      <c r="WGN40" s="42"/>
      <c r="WGO40" s="42"/>
      <c r="WGP40" s="42"/>
      <c r="WGQ40" s="42"/>
      <c r="WGR40" s="42"/>
      <c r="WGS40" s="42"/>
      <c r="WGT40" s="42"/>
      <c r="WGU40" s="42"/>
      <c r="WGV40" s="42"/>
      <c r="WGW40" s="42"/>
      <c r="WGX40" s="42"/>
      <c r="WGY40" s="42"/>
      <c r="WGZ40" s="42"/>
      <c r="WHA40" s="42"/>
      <c r="WHB40" s="42"/>
      <c r="WHC40" s="42"/>
      <c r="WHD40" s="42"/>
      <c r="WHE40" s="42"/>
      <c r="WHF40" s="42"/>
      <c r="WHG40" s="42"/>
      <c r="WHH40" s="42"/>
      <c r="WHI40" s="42"/>
      <c r="WHJ40" s="42"/>
      <c r="WHK40" s="42"/>
      <c r="WHL40" s="42"/>
      <c r="WHM40" s="42"/>
      <c r="WHN40" s="42"/>
      <c r="WHO40" s="42"/>
      <c r="WHP40" s="42"/>
      <c r="WHQ40" s="42"/>
      <c r="WHR40" s="42"/>
      <c r="WHS40" s="42"/>
      <c r="WHT40" s="42"/>
      <c r="WHU40" s="42"/>
      <c r="WHV40" s="42"/>
      <c r="WHW40" s="42"/>
      <c r="WHX40" s="42"/>
      <c r="WHY40" s="42"/>
      <c r="WHZ40" s="42"/>
      <c r="WIA40" s="42"/>
      <c r="WIB40" s="42"/>
      <c r="WIC40" s="42"/>
      <c r="WID40" s="42"/>
      <c r="WIE40" s="42"/>
      <c r="WIF40" s="42"/>
      <c r="WIG40" s="42"/>
      <c r="WIH40" s="42"/>
      <c r="WII40" s="42"/>
      <c r="WIJ40" s="42"/>
      <c r="WIK40" s="42"/>
      <c r="WIL40" s="42"/>
      <c r="WIM40" s="42"/>
      <c r="WIN40" s="42"/>
      <c r="WIO40" s="42"/>
      <c r="WIP40" s="42"/>
      <c r="WIQ40" s="42"/>
      <c r="WIR40" s="42"/>
      <c r="WIS40" s="42"/>
      <c r="WIT40" s="42"/>
      <c r="WIU40" s="42"/>
      <c r="WIV40" s="42"/>
      <c r="WIW40" s="42"/>
      <c r="WIX40" s="42"/>
      <c r="WIY40" s="42"/>
      <c r="WIZ40" s="42"/>
      <c r="WJA40" s="42"/>
      <c r="WJB40" s="42"/>
      <c r="WJC40" s="42"/>
      <c r="WJD40" s="42"/>
      <c r="WJE40" s="42"/>
      <c r="WJF40" s="42"/>
      <c r="WJG40" s="42"/>
      <c r="WJH40" s="42"/>
      <c r="WJI40" s="42"/>
      <c r="WJJ40" s="42"/>
      <c r="WJK40" s="42"/>
      <c r="WJL40" s="42"/>
      <c r="WJM40" s="42"/>
      <c r="WJN40" s="42"/>
      <c r="WJO40" s="42"/>
      <c r="WJP40" s="42"/>
      <c r="WJQ40" s="42"/>
      <c r="WJR40" s="42"/>
      <c r="WJS40" s="42"/>
      <c r="WJT40" s="42"/>
      <c r="WJU40" s="42"/>
      <c r="WJV40" s="42"/>
      <c r="WJW40" s="42"/>
      <c r="WJX40" s="42"/>
      <c r="WJY40" s="42"/>
      <c r="WJZ40" s="42"/>
      <c r="WKA40" s="42"/>
      <c r="WKB40" s="42"/>
      <c r="WKC40" s="42"/>
      <c r="WKD40" s="42"/>
      <c r="WKE40" s="42"/>
      <c r="WKF40" s="42"/>
      <c r="WKG40" s="42"/>
      <c r="WKH40" s="42"/>
      <c r="WKI40" s="42"/>
      <c r="WKJ40" s="42"/>
      <c r="WKK40" s="42"/>
      <c r="WKL40" s="42"/>
      <c r="WKM40" s="42"/>
      <c r="WKN40" s="42"/>
      <c r="WKO40" s="42"/>
      <c r="WKP40" s="42"/>
      <c r="WKQ40" s="42"/>
      <c r="WKR40" s="42"/>
      <c r="WKS40" s="42"/>
      <c r="WKT40" s="42"/>
      <c r="WKU40" s="42"/>
      <c r="WKV40" s="42"/>
      <c r="WKW40" s="42"/>
      <c r="WKX40" s="42"/>
      <c r="WKY40" s="42"/>
      <c r="WKZ40" s="42"/>
      <c r="WLA40" s="42"/>
      <c r="WLB40" s="42"/>
      <c r="WLC40" s="42"/>
      <c r="WLD40" s="42"/>
      <c r="WLE40" s="42"/>
      <c r="WLF40" s="42"/>
      <c r="WLG40" s="42"/>
      <c r="WLH40" s="42"/>
      <c r="WLI40" s="42"/>
      <c r="WLJ40" s="42"/>
      <c r="WLK40" s="42"/>
      <c r="WLL40" s="42"/>
      <c r="WLM40" s="42"/>
      <c r="WLN40" s="42"/>
      <c r="WLO40" s="42"/>
      <c r="WLP40" s="42"/>
      <c r="WLQ40" s="42"/>
      <c r="WLR40" s="42"/>
      <c r="WLS40" s="42"/>
      <c r="WLT40" s="42"/>
      <c r="WLU40" s="42"/>
      <c r="WLV40" s="42"/>
      <c r="WLW40" s="42"/>
      <c r="WLX40" s="42"/>
      <c r="WLY40" s="42"/>
      <c r="WLZ40" s="42"/>
      <c r="WMA40" s="42"/>
      <c r="WMB40" s="42"/>
      <c r="WMC40" s="42"/>
      <c r="WMD40" s="42"/>
      <c r="WME40" s="42"/>
      <c r="WMF40" s="42"/>
      <c r="WMG40" s="42"/>
      <c r="WMH40" s="42"/>
      <c r="WMI40" s="42"/>
      <c r="WMJ40" s="42"/>
      <c r="WMK40" s="42"/>
      <c r="WML40" s="42"/>
      <c r="WMM40" s="42"/>
      <c r="WMN40" s="42"/>
      <c r="WMO40" s="42"/>
      <c r="WMP40" s="42"/>
      <c r="WMQ40" s="42"/>
      <c r="WMR40" s="42"/>
      <c r="WMS40" s="42"/>
      <c r="WMT40" s="42"/>
      <c r="WMU40" s="42"/>
      <c r="WMV40" s="42"/>
      <c r="WMW40" s="42"/>
      <c r="WMX40" s="42"/>
      <c r="WMY40" s="42"/>
      <c r="WMZ40" s="42"/>
      <c r="WNA40" s="42"/>
      <c r="WNB40" s="42"/>
      <c r="WNC40" s="42"/>
      <c r="WND40" s="42"/>
      <c r="WNE40" s="42"/>
      <c r="WNF40" s="42"/>
      <c r="WNG40" s="42"/>
      <c r="WNH40" s="42"/>
      <c r="WNI40" s="42"/>
      <c r="WNJ40" s="42"/>
      <c r="WNK40" s="42"/>
      <c r="WNL40" s="42"/>
      <c r="WNM40" s="42"/>
      <c r="WNN40" s="42"/>
      <c r="WNO40" s="42"/>
      <c r="WNP40" s="42"/>
      <c r="WNQ40" s="42"/>
      <c r="WNR40" s="42"/>
      <c r="WNS40" s="42"/>
      <c r="WNT40" s="42"/>
      <c r="WNU40" s="42"/>
      <c r="WNV40" s="42"/>
      <c r="WNW40" s="42"/>
      <c r="WNX40" s="42"/>
      <c r="WNY40" s="42"/>
      <c r="WNZ40" s="42"/>
      <c r="WOA40" s="42"/>
      <c r="WOB40" s="42"/>
      <c r="WOC40" s="42"/>
      <c r="WOD40" s="42"/>
      <c r="WOE40" s="42"/>
      <c r="WOF40" s="42"/>
      <c r="WOG40" s="42"/>
      <c r="WOH40" s="42"/>
      <c r="WOI40" s="42"/>
      <c r="WOJ40" s="42"/>
      <c r="WOK40" s="42"/>
      <c r="WOL40" s="42"/>
      <c r="WOM40" s="42"/>
      <c r="WON40" s="42"/>
      <c r="WOO40" s="42"/>
      <c r="WOP40" s="42"/>
      <c r="WOQ40" s="42"/>
      <c r="WOR40" s="42"/>
      <c r="WOS40" s="42"/>
      <c r="WOT40" s="42"/>
      <c r="WOU40" s="42"/>
      <c r="WOV40" s="42"/>
      <c r="WOW40" s="42"/>
      <c r="WOX40" s="42"/>
      <c r="WOY40" s="42"/>
      <c r="WOZ40" s="42"/>
      <c r="WPA40" s="42"/>
      <c r="WPB40" s="42"/>
      <c r="WPC40" s="42"/>
      <c r="WPD40" s="42"/>
      <c r="WPE40" s="42"/>
      <c r="WPF40" s="42"/>
      <c r="WPG40" s="42"/>
      <c r="WPH40" s="42"/>
      <c r="WPI40" s="42"/>
      <c r="WPJ40" s="42"/>
      <c r="WPK40" s="42"/>
      <c r="WPL40" s="42"/>
      <c r="WPM40" s="42"/>
      <c r="WPN40" s="42"/>
      <c r="WPO40" s="42"/>
      <c r="WPP40" s="42"/>
      <c r="WPQ40" s="42"/>
      <c r="WPR40" s="42"/>
      <c r="WPS40" s="42"/>
      <c r="WPT40" s="42"/>
      <c r="WPU40" s="42"/>
      <c r="WPV40" s="42"/>
      <c r="WPW40" s="42"/>
      <c r="WPX40" s="42"/>
      <c r="WPY40" s="42"/>
      <c r="WPZ40" s="42"/>
      <c r="WQA40" s="42"/>
      <c r="WQB40" s="42"/>
      <c r="WQC40" s="42"/>
      <c r="WQD40" s="42"/>
      <c r="WQE40" s="42"/>
      <c r="WQF40" s="42"/>
      <c r="WQG40" s="42"/>
      <c r="WQH40" s="42"/>
      <c r="WQI40" s="42"/>
      <c r="WQJ40" s="42"/>
      <c r="WQK40" s="42"/>
      <c r="WQL40" s="42"/>
      <c r="WQM40" s="42"/>
      <c r="WQN40" s="42"/>
      <c r="WQO40" s="42"/>
      <c r="WQP40" s="42"/>
      <c r="WQQ40" s="42"/>
      <c r="WQR40" s="42"/>
      <c r="WQS40" s="42"/>
      <c r="WQT40" s="42"/>
      <c r="WQU40" s="42"/>
      <c r="WQV40" s="42"/>
      <c r="WQW40" s="42"/>
      <c r="WQX40" s="42"/>
      <c r="WQY40" s="42"/>
      <c r="WQZ40" s="42"/>
      <c r="WRA40" s="42"/>
      <c r="WRB40" s="42"/>
      <c r="WRC40" s="42"/>
      <c r="WRD40" s="42"/>
      <c r="WRE40" s="42"/>
      <c r="WRF40" s="42"/>
      <c r="WRG40" s="42"/>
      <c r="WRH40" s="42"/>
      <c r="WRI40" s="42"/>
      <c r="WRJ40" s="42"/>
      <c r="WRK40" s="42"/>
      <c r="WRL40" s="42"/>
      <c r="WRM40" s="42"/>
      <c r="WRN40" s="42"/>
      <c r="WRO40" s="42"/>
      <c r="WRP40" s="42"/>
      <c r="WRQ40" s="42"/>
      <c r="WRR40" s="42"/>
      <c r="WRS40" s="42"/>
      <c r="WRT40" s="42"/>
      <c r="WRU40" s="42"/>
      <c r="WRV40" s="42"/>
      <c r="WRW40" s="42"/>
      <c r="WRX40" s="42"/>
      <c r="WRY40" s="42"/>
      <c r="WRZ40" s="42"/>
      <c r="WSA40" s="42"/>
      <c r="WSB40" s="42"/>
      <c r="WSC40" s="42"/>
      <c r="WSD40" s="42"/>
      <c r="WSE40" s="42"/>
      <c r="WSF40" s="42"/>
      <c r="WSG40" s="42"/>
      <c r="WSH40" s="42"/>
      <c r="WSI40" s="42"/>
      <c r="WSJ40" s="42"/>
      <c r="WSK40" s="42"/>
      <c r="WSL40" s="42"/>
      <c r="WSM40" s="42"/>
      <c r="WSN40" s="42"/>
      <c r="WSO40" s="42"/>
      <c r="WSP40" s="42"/>
      <c r="WSQ40" s="42"/>
      <c r="WSR40" s="42"/>
      <c r="WSS40" s="42"/>
      <c r="WST40" s="42"/>
      <c r="WSU40" s="42"/>
      <c r="WSV40" s="42"/>
      <c r="WSW40" s="42"/>
      <c r="WSX40" s="42"/>
      <c r="WSY40" s="42"/>
      <c r="WSZ40" s="42"/>
      <c r="WTA40" s="42"/>
      <c r="WTB40" s="42"/>
      <c r="WTC40" s="42"/>
      <c r="WTD40" s="42"/>
      <c r="WTE40" s="42"/>
      <c r="WTF40" s="42"/>
      <c r="WTG40" s="42"/>
      <c r="WTH40" s="42"/>
      <c r="WTI40" s="42"/>
      <c r="WTJ40" s="42"/>
      <c r="WTK40" s="42"/>
      <c r="WTL40" s="42"/>
      <c r="WTM40" s="42"/>
      <c r="WTN40" s="42"/>
      <c r="WTO40" s="42"/>
      <c r="WTP40" s="42"/>
      <c r="WTQ40" s="42"/>
      <c r="WTR40" s="42"/>
      <c r="WTS40" s="42"/>
      <c r="WTT40" s="42"/>
      <c r="WTU40" s="42"/>
      <c r="WTV40" s="42"/>
      <c r="WTW40" s="42"/>
      <c r="WTX40" s="42"/>
      <c r="WTY40" s="42"/>
      <c r="WTZ40" s="42"/>
      <c r="WUA40" s="42"/>
      <c r="WUB40" s="42"/>
      <c r="WUC40" s="42"/>
      <c r="WUD40" s="42"/>
      <c r="WUE40" s="42"/>
      <c r="WUF40" s="42"/>
      <c r="WUG40" s="42"/>
      <c r="WUH40" s="42"/>
      <c r="WUI40" s="42"/>
      <c r="WUJ40" s="42"/>
      <c r="WUK40" s="42"/>
      <c r="WUL40" s="42"/>
      <c r="WUM40" s="42"/>
      <c r="WUN40" s="42"/>
      <c r="WUO40" s="42"/>
      <c r="WUP40" s="42"/>
      <c r="WUQ40" s="42"/>
      <c r="WUR40" s="42"/>
      <c r="WUS40" s="42"/>
      <c r="WUT40" s="42"/>
      <c r="WUU40" s="42"/>
      <c r="WUV40" s="42"/>
      <c r="WUW40" s="42"/>
      <c r="WUX40" s="42"/>
      <c r="WUY40" s="42"/>
      <c r="WUZ40" s="42"/>
      <c r="WVA40" s="42"/>
      <c r="WVB40" s="42"/>
      <c r="WVC40" s="42"/>
    </row>
  </sheetData>
  <mergeCells count="11">
    <mergeCell ref="H1:I1"/>
    <mergeCell ref="A6:A7"/>
    <mergeCell ref="B6:B7"/>
    <mergeCell ref="C6:C7"/>
    <mergeCell ref="D6:D7"/>
    <mergeCell ref="E6:F6"/>
    <mergeCell ref="H6:I6"/>
    <mergeCell ref="B2:I2"/>
    <mergeCell ref="B3:H3"/>
    <mergeCell ref="B4:H4"/>
    <mergeCell ref="G6:G7"/>
  </mergeCells>
  <conditionalFormatting sqref="H1">
    <cfRule type="cellIs" dxfId="0" priority="1" operator="equal">
      <formula>0</formula>
    </cfRule>
  </conditionalFormatting>
  <printOptions horizontalCentered="1"/>
  <pageMargins left="0.19685039370078741" right="0.23622047244094491" top="0.39370078740157483" bottom="0.19685039370078741" header="0.19685039370078741" footer="0.51181102362204722"/>
  <pageSetup paperSize="9" scale="66" fitToHeight="0" orientation="landscape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AV21"/>
  <sheetViews>
    <sheetView view="pageBreakPreview" zoomScale="70" zoomScaleSheetLayoutView="70" workbookViewId="0">
      <selection activeCell="G15" sqref="G15"/>
    </sheetView>
  </sheetViews>
  <sheetFormatPr defaultRowHeight="15" outlineLevelCol="1" x14ac:dyDescent="0.25"/>
  <cols>
    <col min="1" max="1" width="4" style="190" customWidth="1"/>
    <col min="2" max="3" width="9.140625" style="190"/>
    <col min="4" max="4" width="4.28515625" style="190" customWidth="1"/>
    <col min="5" max="5" width="40.7109375" style="190" customWidth="1"/>
    <col min="6" max="6" width="14.5703125" style="190" hidden="1" customWidth="1"/>
    <col min="7" max="7" width="13" style="190" customWidth="1"/>
    <col min="8" max="8" width="14.28515625" style="190" hidden="1" customWidth="1" outlineLevel="1"/>
    <col min="9" max="9" width="13.5703125" style="190" customWidth="1" outlineLevel="1"/>
    <col min="10" max="10" width="14.42578125" style="190" customWidth="1" outlineLevel="1"/>
    <col min="11" max="11" width="14.42578125" style="190" hidden="1" customWidth="1" outlineLevel="1"/>
    <col min="12" max="12" width="14.28515625" style="190" hidden="1" customWidth="1" outlineLevel="1"/>
    <col min="13" max="13" width="13" style="190" customWidth="1" outlineLevel="1"/>
    <col min="14" max="14" width="14" style="190" hidden="1" customWidth="1"/>
    <col min="15" max="15" width="13.5703125" style="190" customWidth="1"/>
    <col min="16" max="16" width="14.7109375" style="190" customWidth="1"/>
    <col min="17" max="17" width="10.7109375" style="190" hidden="1" customWidth="1"/>
    <col min="18" max="18" width="12.7109375" style="190" hidden="1" customWidth="1"/>
    <col min="19" max="19" width="12.42578125" style="190" customWidth="1"/>
    <col min="20" max="20" width="14.42578125" style="190" hidden="1" customWidth="1"/>
    <col min="21" max="22" width="12.7109375" style="190" customWidth="1"/>
    <col min="23" max="23" width="12.7109375" style="190" hidden="1" customWidth="1"/>
    <col min="24" max="24" width="11" style="190" hidden="1" customWidth="1"/>
    <col min="25" max="25" width="11" style="190" customWidth="1"/>
    <col min="26" max="26" width="13.7109375" style="190" hidden="1" customWidth="1"/>
    <col min="27" max="28" width="13" style="190" customWidth="1"/>
    <col min="29" max="29" width="13" style="190" hidden="1" customWidth="1"/>
    <col min="30" max="30" width="11.7109375" style="190" hidden="1" customWidth="1"/>
    <col min="31" max="31" width="9.140625" style="190"/>
    <col min="32" max="32" width="11.28515625" style="191" customWidth="1"/>
    <col min="33" max="33" width="11.140625" style="191" customWidth="1"/>
    <col min="34" max="34" width="16.5703125" style="191" bestFit="1" customWidth="1"/>
    <col min="35" max="35" width="14.140625" style="191" bestFit="1" customWidth="1"/>
    <col min="36" max="39" width="10" style="191" customWidth="1"/>
    <col min="40" max="40" width="9.140625" style="190"/>
    <col min="41" max="41" width="11.5703125" style="190" bestFit="1" customWidth="1"/>
    <col min="42" max="43" width="12.5703125" style="190" bestFit="1" customWidth="1"/>
    <col min="44" max="44" width="9.140625" style="190"/>
    <col min="45" max="47" width="12.5703125" style="190" bestFit="1" customWidth="1"/>
    <col min="48" max="231" width="9.140625" style="190"/>
    <col min="232" max="232" width="4.28515625" style="190" customWidth="1"/>
    <col min="233" max="233" width="75.140625" style="190" customWidth="1"/>
    <col min="234" max="234" width="0" style="190" hidden="1" customWidth="1"/>
    <col min="235" max="235" width="14.28515625" style="190" customWidth="1"/>
    <col min="236" max="237" width="12" style="190" customWidth="1"/>
    <col min="238" max="238" width="11.42578125" style="190" customWidth="1"/>
    <col min="239" max="239" width="11.85546875" style="190" customWidth="1"/>
    <col min="240" max="240" width="10.7109375" style="190" customWidth="1"/>
    <col min="241" max="241" width="11.5703125" style="190" customWidth="1"/>
    <col min="242" max="242" width="11.7109375" style="190" customWidth="1"/>
    <col min="243" max="243" width="11" style="190" customWidth="1"/>
    <col min="244" max="244" width="11.28515625" style="190" customWidth="1"/>
    <col min="245" max="245" width="11.42578125" style="190" customWidth="1"/>
    <col min="246" max="246" width="11.7109375" style="190" customWidth="1"/>
    <col min="247" max="253" width="9.140625" style="190" customWidth="1"/>
    <col min="254" max="254" width="9.5703125" style="190" customWidth="1"/>
    <col min="255" max="257" width="9.140625" style="190" customWidth="1"/>
    <col min="258" max="258" width="26.28515625" style="190" customWidth="1"/>
    <col min="259" max="259" width="12.85546875" style="190" customWidth="1"/>
    <col min="260" max="260" width="9.140625" style="190" customWidth="1"/>
    <col min="261" max="262" width="9.5703125" style="190" customWidth="1"/>
    <col min="263" max="263" width="9.140625" style="190" customWidth="1"/>
    <col min="264" max="265" width="9.5703125" style="190" customWidth="1"/>
    <col min="266" max="487" width="9.140625" style="190"/>
    <col min="488" max="488" width="4.28515625" style="190" customWidth="1"/>
    <col min="489" max="489" width="75.140625" style="190" customWidth="1"/>
    <col min="490" max="490" width="0" style="190" hidden="1" customWidth="1"/>
    <col min="491" max="491" width="14.28515625" style="190" customWidth="1"/>
    <col min="492" max="493" width="12" style="190" customWidth="1"/>
    <col min="494" max="494" width="11.42578125" style="190" customWidth="1"/>
    <col min="495" max="495" width="11.85546875" style="190" customWidth="1"/>
    <col min="496" max="496" width="10.7109375" style="190" customWidth="1"/>
    <col min="497" max="497" width="11.5703125" style="190" customWidth="1"/>
    <col min="498" max="498" width="11.7109375" style="190" customWidth="1"/>
    <col min="499" max="499" width="11" style="190" customWidth="1"/>
    <col min="500" max="500" width="11.28515625" style="190" customWidth="1"/>
    <col min="501" max="501" width="11.42578125" style="190" customWidth="1"/>
    <col min="502" max="502" width="11.7109375" style="190" customWidth="1"/>
    <col min="503" max="509" width="9.140625" style="190" customWidth="1"/>
    <col min="510" max="510" width="9.5703125" style="190" customWidth="1"/>
    <col min="511" max="513" width="9.140625" style="190" customWidth="1"/>
    <col min="514" max="514" width="26.28515625" style="190" customWidth="1"/>
    <col min="515" max="515" width="12.85546875" style="190" customWidth="1"/>
    <col min="516" max="516" width="9.140625" style="190" customWidth="1"/>
    <col min="517" max="518" width="9.5703125" style="190" customWidth="1"/>
    <col min="519" max="519" width="9.140625" style="190" customWidth="1"/>
    <col min="520" max="521" width="9.5703125" style="190" customWidth="1"/>
    <col min="522" max="743" width="9.140625" style="190"/>
    <col min="744" max="744" width="4.28515625" style="190" customWidth="1"/>
    <col min="745" max="745" width="75.140625" style="190" customWidth="1"/>
    <col min="746" max="746" width="0" style="190" hidden="1" customWidth="1"/>
    <col min="747" max="747" width="14.28515625" style="190" customWidth="1"/>
    <col min="748" max="749" width="12" style="190" customWidth="1"/>
    <col min="750" max="750" width="11.42578125" style="190" customWidth="1"/>
    <col min="751" max="751" width="11.85546875" style="190" customWidth="1"/>
    <col min="752" max="752" width="10.7109375" style="190" customWidth="1"/>
    <col min="753" max="753" width="11.5703125" style="190" customWidth="1"/>
    <col min="754" max="754" width="11.7109375" style="190" customWidth="1"/>
    <col min="755" max="755" width="11" style="190" customWidth="1"/>
    <col min="756" max="756" width="11.28515625" style="190" customWidth="1"/>
    <col min="757" max="757" width="11.42578125" style="190" customWidth="1"/>
    <col min="758" max="758" width="11.7109375" style="190" customWidth="1"/>
    <col min="759" max="765" width="9.140625" style="190" customWidth="1"/>
    <col min="766" max="766" width="9.5703125" style="190" customWidth="1"/>
    <col min="767" max="769" width="9.140625" style="190" customWidth="1"/>
    <col min="770" max="770" width="26.28515625" style="190" customWidth="1"/>
    <col min="771" max="771" width="12.85546875" style="190" customWidth="1"/>
    <col min="772" max="772" width="9.140625" style="190" customWidth="1"/>
    <col min="773" max="774" width="9.5703125" style="190" customWidth="1"/>
    <col min="775" max="775" width="9.140625" style="190" customWidth="1"/>
    <col min="776" max="777" width="9.5703125" style="190" customWidth="1"/>
    <col min="778" max="999" width="9.140625" style="190"/>
    <col min="1000" max="1000" width="4.28515625" style="190" customWidth="1"/>
    <col min="1001" max="1001" width="75.140625" style="190" customWidth="1"/>
    <col min="1002" max="1002" width="0" style="190" hidden="1" customWidth="1"/>
    <col min="1003" max="1003" width="14.28515625" style="190" customWidth="1"/>
    <col min="1004" max="1005" width="12" style="190" customWidth="1"/>
    <col min="1006" max="1006" width="11.42578125" style="190" customWidth="1"/>
    <col min="1007" max="1007" width="11.85546875" style="190" customWidth="1"/>
    <col min="1008" max="1008" width="10.7109375" style="190" customWidth="1"/>
    <col min="1009" max="1009" width="11.5703125" style="190" customWidth="1"/>
    <col min="1010" max="1010" width="11.7109375" style="190" customWidth="1"/>
    <col min="1011" max="1011" width="11" style="190" customWidth="1"/>
    <col min="1012" max="1012" width="11.28515625" style="190" customWidth="1"/>
    <col min="1013" max="1013" width="11.42578125" style="190" customWidth="1"/>
    <col min="1014" max="1014" width="11.7109375" style="190" customWidth="1"/>
    <col min="1015" max="1021" width="9.140625" style="190" customWidth="1"/>
    <col min="1022" max="1022" width="9.5703125" style="190" customWidth="1"/>
    <col min="1023" max="1025" width="9.140625" style="190" customWidth="1"/>
    <col min="1026" max="1026" width="26.28515625" style="190" customWidth="1"/>
    <col min="1027" max="1027" width="12.85546875" style="190" customWidth="1"/>
    <col min="1028" max="1028" width="9.140625" style="190" customWidth="1"/>
    <col min="1029" max="1030" width="9.5703125" style="190" customWidth="1"/>
    <col min="1031" max="1031" width="9.140625" style="190" customWidth="1"/>
    <col min="1032" max="1033" width="9.5703125" style="190" customWidth="1"/>
    <col min="1034" max="1255" width="9.140625" style="190"/>
    <col min="1256" max="1256" width="4.28515625" style="190" customWidth="1"/>
    <col min="1257" max="1257" width="75.140625" style="190" customWidth="1"/>
    <col min="1258" max="1258" width="0" style="190" hidden="1" customWidth="1"/>
    <col min="1259" max="1259" width="14.28515625" style="190" customWidth="1"/>
    <col min="1260" max="1261" width="12" style="190" customWidth="1"/>
    <col min="1262" max="1262" width="11.42578125" style="190" customWidth="1"/>
    <col min="1263" max="1263" width="11.85546875" style="190" customWidth="1"/>
    <col min="1264" max="1264" width="10.7109375" style="190" customWidth="1"/>
    <col min="1265" max="1265" width="11.5703125" style="190" customWidth="1"/>
    <col min="1266" max="1266" width="11.7109375" style="190" customWidth="1"/>
    <col min="1267" max="1267" width="11" style="190" customWidth="1"/>
    <col min="1268" max="1268" width="11.28515625" style="190" customWidth="1"/>
    <col min="1269" max="1269" width="11.42578125" style="190" customWidth="1"/>
    <col min="1270" max="1270" width="11.7109375" style="190" customWidth="1"/>
    <col min="1271" max="1277" width="9.140625" style="190" customWidth="1"/>
    <col min="1278" max="1278" width="9.5703125" style="190" customWidth="1"/>
    <col min="1279" max="1281" width="9.140625" style="190" customWidth="1"/>
    <col min="1282" max="1282" width="26.28515625" style="190" customWidth="1"/>
    <col min="1283" max="1283" width="12.85546875" style="190" customWidth="1"/>
    <col min="1284" max="1284" width="9.140625" style="190" customWidth="1"/>
    <col min="1285" max="1286" width="9.5703125" style="190" customWidth="1"/>
    <col min="1287" max="1287" width="9.140625" style="190" customWidth="1"/>
    <col min="1288" max="1289" width="9.5703125" style="190" customWidth="1"/>
    <col min="1290" max="1511" width="9.140625" style="190"/>
    <col min="1512" max="1512" width="4.28515625" style="190" customWidth="1"/>
    <col min="1513" max="1513" width="75.140625" style="190" customWidth="1"/>
    <col min="1514" max="1514" width="0" style="190" hidden="1" customWidth="1"/>
    <col min="1515" max="1515" width="14.28515625" style="190" customWidth="1"/>
    <col min="1516" max="1517" width="12" style="190" customWidth="1"/>
    <col min="1518" max="1518" width="11.42578125" style="190" customWidth="1"/>
    <col min="1519" max="1519" width="11.85546875" style="190" customWidth="1"/>
    <col min="1520" max="1520" width="10.7109375" style="190" customWidth="1"/>
    <col min="1521" max="1521" width="11.5703125" style="190" customWidth="1"/>
    <col min="1522" max="1522" width="11.7109375" style="190" customWidth="1"/>
    <col min="1523" max="1523" width="11" style="190" customWidth="1"/>
    <col min="1524" max="1524" width="11.28515625" style="190" customWidth="1"/>
    <col min="1525" max="1525" width="11.42578125" style="190" customWidth="1"/>
    <col min="1526" max="1526" width="11.7109375" style="190" customWidth="1"/>
    <col min="1527" max="1533" width="9.140625" style="190" customWidth="1"/>
    <col min="1534" max="1534" width="9.5703125" style="190" customWidth="1"/>
    <col min="1535" max="1537" width="9.140625" style="190" customWidth="1"/>
    <col min="1538" max="1538" width="26.28515625" style="190" customWidth="1"/>
    <col min="1539" max="1539" width="12.85546875" style="190" customWidth="1"/>
    <col min="1540" max="1540" width="9.140625" style="190" customWidth="1"/>
    <col min="1541" max="1542" width="9.5703125" style="190" customWidth="1"/>
    <col min="1543" max="1543" width="9.140625" style="190" customWidth="1"/>
    <col min="1544" max="1545" width="9.5703125" style="190" customWidth="1"/>
    <col min="1546" max="1767" width="9.140625" style="190"/>
    <col min="1768" max="1768" width="4.28515625" style="190" customWidth="1"/>
    <col min="1769" max="1769" width="75.140625" style="190" customWidth="1"/>
    <col min="1770" max="1770" width="0" style="190" hidden="1" customWidth="1"/>
    <col min="1771" max="1771" width="14.28515625" style="190" customWidth="1"/>
    <col min="1772" max="1773" width="12" style="190" customWidth="1"/>
    <col min="1774" max="1774" width="11.42578125" style="190" customWidth="1"/>
    <col min="1775" max="1775" width="11.85546875" style="190" customWidth="1"/>
    <col min="1776" max="1776" width="10.7109375" style="190" customWidth="1"/>
    <col min="1777" max="1777" width="11.5703125" style="190" customWidth="1"/>
    <col min="1778" max="1778" width="11.7109375" style="190" customWidth="1"/>
    <col min="1779" max="1779" width="11" style="190" customWidth="1"/>
    <col min="1780" max="1780" width="11.28515625" style="190" customWidth="1"/>
    <col min="1781" max="1781" width="11.42578125" style="190" customWidth="1"/>
    <col min="1782" max="1782" width="11.7109375" style="190" customWidth="1"/>
    <col min="1783" max="1789" width="9.140625" style="190" customWidth="1"/>
    <col min="1790" max="1790" width="9.5703125" style="190" customWidth="1"/>
    <col min="1791" max="1793" width="9.140625" style="190" customWidth="1"/>
    <col min="1794" max="1794" width="26.28515625" style="190" customWidth="1"/>
    <col min="1795" max="1795" width="12.85546875" style="190" customWidth="1"/>
    <col min="1796" max="1796" width="9.140625" style="190" customWidth="1"/>
    <col min="1797" max="1798" width="9.5703125" style="190" customWidth="1"/>
    <col min="1799" max="1799" width="9.140625" style="190" customWidth="1"/>
    <col min="1800" max="1801" width="9.5703125" style="190" customWidth="1"/>
    <col min="1802" max="2023" width="9.140625" style="190"/>
    <col min="2024" max="2024" width="4.28515625" style="190" customWidth="1"/>
    <col min="2025" max="2025" width="75.140625" style="190" customWidth="1"/>
    <col min="2026" max="2026" width="0" style="190" hidden="1" customWidth="1"/>
    <col min="2027" max="2027" width="14.28515625" style="190" customWidth="1"/>
    <col min="2028" max="2029" width="12" style="190" customWidth="1"/>
    <col min="2030" max="2030" width="11.42578125" style="190" customWidth="1"/>
    <col min="2031" max="2031" width="11.85546875" style="190" customWidth="1"/>
    <col min="2032" max="2032" width="10.7109375" style="190" customWidth="1"/>
    <col min="2033" max="2033" width="11.5703125" style="190" customWidth="1"/>
    <col min="2034" max="2034" width="11.7109375" style="190" customWidth="1"/>
    <col min="2035" max="2035" width="11" style="190" customWidth="1"/>
    <col min="2036" max="2036" width="11.28515625" style="190" customWidth="1"/>
    <col min="2037" max="2037" width="11.42578125" style="190" customWidth="1"/>
    <col min="2038" max="2038" width="11.7109375" style="190" customWidth="1"/>
    <col min="2039" max="2045" width="9.140625" style="190" customWidth="1"/>
    <col min="2046" max="2046" width="9.5703125" style="190" customWidth="1"/>
    <col min="2047" max="2049" width="9.140625" style="190" customWidth="1"/>
    <col min="2050" max="2050" width="26.28515625" style="190" customWidth="1"/>
    <col min="2051" max="2051" width="12.85546875" style="190" customWidth="1"/>
    <col min="2052" max="2052" width="9.140625" style="190" customWidth="1"/>
    <col min="2053" max="2054" width="9.5703125" style="190" customWidth="1"/>
    <col min="2055" max="2055" width="9.140625" style="190" customWidth="1"/>
    <col min="2056" max="2057" width="9.5703125" style="190" customWidth="1"/>
    <col min="2058" max="2279" width="9.140625" style="190"/>
    <col min="2280" max="2280" width="4.28515625" style="190" customWidth="1"/>
    <col min="2281" max="2281" width="75.140625" style="190" customWidth="1"/>
    <col min="2282" max="2282" width="0" style="190" hidden="1" customWidth="1"/>
    <col min="2283" max="2283" width="14.28515625" style="190" customWidth="1"/>
    <col min="2284" max="2285" width="12" style="190" customWidth="1"/>
    <col min="2286" max="2286" width="11.42578125" style="190" customWidth="1"/>
    <col min="2287" max="2287" width="11.85546875" style="190" customWidth="1"/>
    <col min="2288" max="2288" width="10.7109375" style="190" customWidth="1"/>
    <col min="2289" max="2289" width="11.5703125" style="190" customWidth="1"/>
    <col min="2290" max="2290" width="11.7109375" style="190" customWidth="1"/>
    <col min="2291" max="2291" width="11" style="190" customWidth="1"/>
    <col min="2292" max="2292" width="11.28515625" style="190" customWidth="1"/>
    <col min="2293" max="2293" width="11.42578125" style="190" customWidth="1"/>
    <col min="2294" max="2294" width="11.7109375" style="190" customWidth="1"/>
    <col min="2295" max="2301" width="9.140625" style="190" customWidth="1"/>
    <col min="2302" max="2302" width="9.5703125" style="190" customWidth="1"/>
    <col min="2303" max="2305" width="9.140625" style="190" customWidth="1"/>
    <col min="2306" max="2306" width="26.28515625" style="190" customWidth="1"/>
    <col min="2307" max="2307" width="12.85546875" style="190" customWidth="1"/>
    <col min="2308" max="2308" width="9.140625" style="190" customWidth="1"/>
    <col min="2309" max="2310" width="9.5703125" style="190" customWidth="1"/>
    <col min="2311" max="2311" width="9.140625" style="190" customWidth="1"/>
    <col min="2312" max="2313" width="9.5703125" style="190" customWidth="1"/>
    <col min="2314" max="2535" width="9.140625" style="190"/>
    <col min="2536" max="2536" width="4.28515625" style="190" customWidth="1"/>
    <col min="2537" max="2537" width="75.140625" style="190" customWidth="1"/>
    <col min="2538" max="2538" width="0" style="190" hidden="1" customWidth="1"/>
    <col min="2539" max="2539" width="14.28515625" style="190" customWidth="1"/>
    <col min="2540" max="2541" width="12" style="190" customWidth="1"/>
    <col min="2542" max="2542" width="11.42578125" style="190" customWidth="1"/>
    <col min="2543" max="2543" width="11.85546875" style="190" customWidth="1"/>
    <col min="2544" max="2544" width="10.7109375" style="190" customWidth="1"/>
    <col min="2545" max="2545" width="11.5703125" style="190" customWidth="1"/>
    <col min="2546" max="2546" width="11.7109375" style="190" customWidth="1"/>
    <col min="2547" max="2547" width="11" style="190" customWidth="1"/>
    <col min="2548" max="2548" width="11.28515625" style="190" customWidth="1"/>
    <col min="2549" max="2549" width="11.42578125" style="190" customWidth="1"/>
    <col min="2550" max="2550" width="11.7109375" style="190" customWidth="1"/>
    <col min="2551" max="2557" width="9.140625" style="190" customWidth="1"/>
    <col min="2558" max="2558" width="9.5703125" style="190" customWidth="1"/>
    <col min="2559" max="2561" width="9.140625" style="190" customWidth="1"/>
    <col min="2562" max="2562" width="26.28515625" style="190" customWidth="1"/>
    <col min="2563" max="2563" width="12.85546875" style="190" customWidth="1"/>
    <col min="2564" max="2564" width="9.140625" style="190" customWidth="1"/>
    <col min="2565" max="2566" width="9.5703125" style="190" customWidth="1"/>
    <col min="2567" max="2567" width="9.140625" style="190" customWidth="1"/>
    <col min="2568" max="2569" width="9.5703125" style="190" customWidth="1"/>
    <col min="2570" max="2791" width="9.140625" style="190"/>
    <col min="2792" max="2792" width="4.28515625" style="190" customWidth="1"/>
    <col min="2793" max="2793" width="75.140625" style="190" customWidth="1"/>
    <col min="2794" max="2794" width="0" style="190" hidden="1" customWidth="1"/>
    <col min="2795" max="2795" width="14.28515625" style="190" customWidth="1"/>
    <col min="2796" max="2797" width="12" style="190" customWidth="1"/>
    <col min="2798" max="2798" width="11.42578125" style="190" customWidth="1"/>
    <col min="2799" max="2799" width="11.85546875" style="190" customWidth="1"/>
    <col min="2800" max="2800" width="10.7109375" style="190" customWidth="1"/>
    <col min="2801" max="2801" width="11.5703125" style="190" customWidth="1"/>
    <col min="2802" max="2802" width="11.7109375" style="190" customWidth="1"/>
    <col min="2803" max="2803" width="11" style="190" customWidth="1"/>
    <col min="2804" max="2804" width="11.28515625" style="190" customWidth="1"/>
    <col min="2805" max="2805" width="11.42578125" style="190" customWidth="1"/>
    <col min="2806" max="2806" width="11.7109375" style="190" customWidth="1"/>
    <col min="2807" max="2813" width="9.140625" style="190" customWidth="1"/>
    <col min="2814" max="2814" width="9.5703125" style="190" customWidth="1"/>
    <col min="2815" max="2817" width="9.140625" style="190" customWidth="1"/>
    <col min="2818" max="2818" width="26.28515625" style="190" customWidth="1"/>
    <col min="2819" max="2819" width="12.85546875" style="190" customWidth="1"/>
    <col min="2820" max="2820" width="9.140625" style="190" customWidth="1"/>
    <col min="2821" max="2822" width="9.5703125" style="190" customWidth="1"/>
    <col min="2823" max="2823" width="9.140625" style="190" customWidth="1"/>
    <col min="2824" max="2825" width="9.5703125" style="190" customWidth="1"/>
    <col min="2826" max="3047" width="9.140625" style="190"/>
    <col min="3048" max="3048" width="4.28515625" style="190" customWidth="1"/>
    <col min="3049" max="3049" width="75.140625" style="190" customWidth="1"/>
    <col min="3050" max="3050" width="0" style="190" hidden="1" customWidth="1"/>
    <col min="3051" max="3051" width="14.28515625" style="190" customWidth="1"/>
    <col min="3052" max="3053" width="12" style="190" customWidth="1"/>
    <col min="3054" max="3054" width="11.42578125" style="190" customWidth="1"/>
    <col min="3055" max="3055" width="11.85546875" style="190" customWidth="1"/>
    <col min="3056" max="3056" width="10.7109375" style="190" customWidth="1"/>
    <col min="3057" max="3057" width="11.5703125" style="190" customWidth="1"/>
    <col min="3058" max="3058" width="11.7109375" style="190" customWidth="1"/>
    <col min="3059" max="3059" width="11" style="190" customWidth="1"/>
    <col min="3060" max="3060" width="11.28515625" style="190" customWidth="1"/>
    <col min="3061" max="3061" width="11.42578125" style="190" customWidth="1"/>
    <col min="3062" max="3062" width="11.7109375" style="190" customWidth="1"/>
    <col min="3063" max="3069" width="9.140625" style="190" customWidth="1"/>
    <col min="3070" max="3070" width="9.5703125" style="190" customWidth="1"/>
    <col min="3071" max="3073" width="9.140625" style="190" customWidth="1"/>
    <col min="3074" max="3074" width="26.28515625" style="190" customWidth="1"/>
    <col min="3075" max="3075" width="12.85546875" style="190" customWidth="1"/>
    <col min="3076" max="3076" width="9.140625" style="190" customWidth="1"/>
    <col min="3077" max="3078" width="9.5703125" style="190" customWidth="1"/>
    <col min="3079" max="3079" width="9.140625" style="190" customWidth="1"/>
    <col min="3080" max="3081" width="9.5703125" style="190" customWidth="1"/>
    <col min="3082" max="3303" width="9.140625" style="190"/>
    <col min="3304" max="3304" width="4.28515625" style="190" customWidth="1"/>
    <col min="3305" max="3305" width="75.140625" style="190" customWidth="1"/>
    <col min="3306" max="3306" width="0" style="190" hidden="1" customWidth="1"/>
    <col min="3307" max="3307" width="14.28515625" style="190" customWidth="1"/>
    <col min="3308" max="3309" width="12" style="190" customWidth="1"/>
    <col min="3310" max="3310" width="11.42578125" style="190" customWidth="1"/>
    <col min="3311" max="3311" width="11.85546875" style="190" customWidth="1"/>
    <col min="3312" max="3312" width="10.7109375" style="190" customWidth="1"/>
    <col min="3313" max="3313" width="11.5703125" style="190" customWidth="1"/>
    <col min="3314" max="3314" width="11.7109375" style="190" customWidth="1"/>
    <col min="3315" max="3315" width="11" style="190" customWidth="1"/>
    <col min="3316" max="3316" width="11.28515625" style="190" customWidth="1"/>
    <col min="3317" max="3317" width="11.42578125" style="190" customWidth="1"/>
    <col min="3318" max="3318" width="11.7109375" style="190" customWidth="1"/>
    <col min="3319" max="3325" width="9.140625" style="190" customWidth="1"/>
    <col min="3326" max="3326" width="9.5703125" style="190" customWidth="1"/>
    <col min="3327" max="3329" width="9.140625" style="190" customWidth="1"/>
    <col min="3330" max="3330" width="26.28515625" style="190" customWidth="1"/>
    <col min="3331" max="3331" width="12.85546875" style="190" customWidth="1"/>
    <col min="3332" max="3332" width="9.140625" style="190" customWidth="1"/>
    <col min="3333" max="3334" width="9.5703125" style="190" customWidth="1"/>
    <col min="3335" max="3335" width="9.140625" style="190" customWidth="1"/>
    <col min="3336" max="3337" width="9.5703125" style="190" customWidth="1"/>
    <col min="3338" max="3559" width="9.140625" style="190"/>
    <col min="3560" max="3560" width="4.28515625" style="190" customWidth="1"/>
    <col min="3561" max="3561" width="75.140625" style="190" customWidth="1"/>
    <col min="3562" max="3562" width="0" style="190" hidden="1" customWidth="1"/>
    <col min="3563" max="3563" width="14.28515625" style="190" customWidth="1"/>
    <col min="3564" max="3565" width="12" style="190" customWidth="1"/>
    <col min="3566" max="3566" width="11.42578125" style="190" customWidth="1"/>
    <col min="3567" max="3567" width="11.85546875" style="190" customWidth="1"/>
    <col min="3568" max="3568" width="10.7109375" style="190" customWidth="1"/>
    <col min="3569" max="3569" width="11.5703125" style="190" customWidth="1"/>
    <col min="3570" max="3570" width="11.7109375" style="190" customWidth="1"/>
    <col min="3571" max="3571" width="11" style="190" customWidth="1"/>
    <col min="3572" max="3572" width="11.28515625" style="190" customWidth="1"/>
    <col min="3573" max="3573" width="11.42578125" style="190" customWidth="1"/>
    <col min="3574" max="3574" width="11.7109375" style="190" customWidth="1"/>
    <col min="3575" max="3581" width="9.140625" style="190" customWidth="1"/>
    <col min="3582" max="3582" width="9.5703125" style="190" customWidth="1"/>
    <col min="3583" max="3585" width="9.140625" style="190" customWidth="1"/>
    <col min="3586" max="3586" width="26.28515625" style="190" customWidth="1"/>
    <col min="3587" max="3587" width="12.85546875" style="190" customWidth="1"/>
    <col min="3588" max="3588" width="9.140625" style="190" customWidth="1"/>
    <col min="3589" max="3590" width="9.5703125" style="190" customWidth="1"/>
    <col min="3591" max="3591" width="9.140625" style="190" customWidth="1"/>
    <col min="3592" max="3593" width="9.5703125" style="190" customWidth="1"/>
    <col min="3594" max="3815" width="9.140625" style="190"/>
    <col min="3816" max="3816" width="4.28515625" style="190" customWidth="1"/>
    <col min="3817" max="3817" width="75.140625" style="190" customWidth="1"/>
    <col min="3818" max="3818" width="0" style="190" hidden="1" customWidth="1"/>
    <col min="3819" max="3819" width="14.28515625" style="190" customWidth="1"/>
    <col min="3820" max="3821" width="12" style="190" customWidth="1"/>
    <col min="3822" max="3822" width="11.42578125" style="190" customWidth="1"/>
    <col min="3823" max="3823" width="11.85546875" style="190" customWidth="1"/>
    <col min="3824" max="3824" width="10.7109375" style="190" customWidth="1"/>
    <col min="3825" max="3825" width="11.5703125" style="190" customWidth="1"/>
    <col min="3826" max="3826" width="11.7109375" style="190" customWidth="1"/>
    <col min="3827" max="3827" width="11" style="190" customWidth="1"/>
    <col min="3828" max="3828" width="11.28515625" style="190" customWidth="1"/>
    <col min="3829" max="3829" width="11.42578125" style="190" customWidth="1"/>
    <col min="3830" max="3830" width="11.7109375" style="190" customWidth="1"/>
    <col min="3831" max="3837" width="9.140625" style="190" customWidth="1"/>
    <col min="3838" max="3838" width="9.5703125" style="190" customWidth="1"/>
    <col min="3839" max="3841" width="9.140625" style="190" customWidth="1"/>
    <col min="3842" max="3842" width="26.28515625" style="190" customWidth="1"/>
    <col min="3843" max="3843" width="12.85546875" style="190" customWidth="1"/>
    <col min="3844" max="3844" width="9.140625" style="190" customWidth="1"/>
    <col min="3845" max="3846" width="9.5703125" style="190" customWidth="1"/>
    <col min="3847" max="3847" width="9.140625" style="190" customWidth="1"/>
    <col min="3848" max="3849" width="9.5703125" style="190" customWidth="1"/>
    <col min="3850" max="4071" width="9.140625" style="190"/>
    <col min="4072" max="4072" width="4.28515625" style="190" customWidth="1"/>
    <col min="4073" max="4073" width="75.140625" style="190" customWidth="1"/>
    <col min="4074" max="4074" width="0" style="190" hidden="1" customWidth="1"/>
    <col min="4075" max="4075" width="14.28515625" style="190" customWidth="1"/>
    <col min="4076" max="4077" width="12" style="190" customWidth="1"/>
    <col min="4078" max="4078" width="11.42578125" style="190" customWidth="1"/>
    <col min="4079" max="4079" width="11.85546875" style="190" customWidth="1"/>
    <col min="4080" max="4080" width="10.7109375" style="190" customWidth="1"/>
    <col min="4081" max="4081" width="11.5703125" style="190" customWidth="1"/>
    <col min="4082" max="4082" width="11.7109375" style="190" customWidth="1"/>
    <col min="4083" max="4083" width="11" style="190" customWidth="1"/>
    <col min="4084" max="4084" width="11.28515625" style="190" customWidth="1"/>
    <col min="4085" max="4085" width="11.42578125" style="190" customWidth="1"/>
    <col min="4086" max="4086" width="11.7109375" style="190" customWidth="1"/>
    <col min="4087" max="4093" width="9.140625" style="190" customWidth="1"/>
    <col min="4094" max="4094" width="9.5703125" style="190" customWidth="1"/>
    <col min="4095" max="4097" width="9.140625" style="190" customWidth="1"/>
    <col min="4098" max="4098" width="26.28515625" style="190" customWidth="1"/>
    <col min="4099" max="4099" width="12.85546875" style="190" customWidth="1"/>
    <col min="4100" max="4100" width="9.140625" style="190" customWidth="1"/>
    <col min="4101" max="4102" width="9.5703125" style="190" customWidth="1"/>
    <col min="4103" max="4103" width="9.140625" style="190" customWidth="1"/>
    <col min="4104" max="4105" width="9.5703125" style="190" customWidth="1"/>
    <col min="4106" max="4327" width="9.140625" style="190"/>
    <col min="4328" max="4328" width="4.28515625" style="190" customWidth="1"/>
    <col min="4329" max="4329" width="75.140625" style="190" customWidth="1"/>
    <col min="4330" max="4330" width="0" style="190" hidden="1" customWidth="1"/>
    <col min="4331" max="4331" width="14.28515625" style="190" customWidth="1"/>
    <col min="4332" max="4333" width="12" style="190" customWidth="1"/>
    <col min="4334" max="4334" width="11.42578125" style="190" customWidth="1"/>
    <col min="4335" max="4335" width="11.85546875" style="190" customWidth="1"/>
    <col min="4336" max="4336" width="10.7109375" style="190" customWidth="1"/>
    <col min="4337" max="4337" width="11.5703125" style="190" customWidth="1"/>
    <col min="4338" max="4338" width="11.7109375" style="190" customWidth="1"/>
    <col min="4339" max="4339" width="11" style="190" customWidth="1"/>
    <col min="4340" max="4340" width="11.28515625" style="190" customWidth="1"/>
    <col min="4341" max="4341" width="11.42578125" style="190" customWidth="1"/>
    <col min="4342" max="4342" width="11.7109375" style="190" customWidth="1"/>
    <col min="4343" max="4349" width="9.140625" style="190" customWidth="1"/>
    <col min="4350" max="4350" width="9.5703125" style="190" customWidth="1"/>
    <col min="4351" max="4353" width="9.140625" style="190" customWidth="1"/>
    <col min="4354" max="4354" width="26.28515625" style="190" customWidth="1"/>
    <col min="4355" max="4355" width="12.85546875" style="190" customWidth="1"/>
    <col min="4356" max="4356" width="9.140625" style="190" customWidth="1"/>
    <col min="4357" max="4358" width="9.5703125" style="190" customWidth="1"/>
    <col min="4359" max="4359" width="9.140625" style="190" customWidth="1"/>
    <col min="4360" max="4361" width="9.5703125" style="190" customWidth="1"/>
    <col min="4362" max="4583" width="9.140625" style="190"/>
    <col min="4584" max="4584" width="4.28515625" style="190" customWidth="1"/>
    <col min="4585" max="4585" width="75.140625" style="190" customWidth="1"/>
    <col min="4586" max="4586" width="0" style="190" hidden="1" customWidth="1"/>
    <col min="4587" max="4587" width="14.28515625" style="190" customWidth="1"/>
    <col min="4588" max="4589" width="12" style="190" customWidth="1"/>
    <col min="4590" max="4590" width="11.42578125" style="190" customWidth="1"/>
    <col min="4591" max="4591" width="11.85546875" style="190" customWidth="1"/>
    <col min="4592" max="4592" width="10.7109375" style="190" customWidth="1"/>
    <col min="4593" max="4593" width="11.5703125" style="190" customWidth="1"/>
    <col min="4594" max="4594" width="11.7109375" style="190" customWidth="1"/>
    <col min="4595" max="4595" width="11" style="190" customWidth="1"/>
    <col min="4596" max="4596" width="11.28515625" style="190" customWidth="1"/>
    <col min="4597" max="4597" width="11.42578125" style="190" customWidth="1"/>
    <col min="4598" max="4598" width="11.7109375" style="190" customWidth="1"/>
    <col min="4599" max="4605" width="9.140625" style="190" customWidth="1"/>
    <col min="4606" max="4606" width="9.5703125" style="190" customWidth="1"/>
    <col min="4607" max="4609" width="9.140625" style="190" customWidth="1"/>
    <col min="4610" max="4610" width="26.28515625" style="190" customWidth="1"/>
    <col min="4611" max="4611" width="12.85546875" style="190" customWidth="1"/>
    <col min="4612" max="4612" width="9.140625" style="190" customWidth="1"/>
    <col min="4613" max="4614" width="9.5703125" style="190" customWidth="1"/>
    <col min="4615" max="4615" width="9.140625" style="190" customWidth="1"/>
    <col min="4616" max="4617" width="9.5703125" style="190" customWidth="1"/>
    <col min="4618" max="4839" width="9.140625" style="190"/>
    <col min="4840" max="4840" width="4.28515625" style="190" customWidth="1"/>
    <col min="4841" max="4841" width="75.140625" style="190" customWidth="1"/>
    <col min="4842" max="4842" width="0" style="190" hidden="1" customWidth="1"/>
    <col min="4843" max="4843" width="14.28515625" style="190" customWidth="1"/>
    <col min="4844" max="4845" width="12" style="190" customWidth="1"/>
    <col min="4846" max="4846" width="11.42578125" style="190" customWidth="1"/>
    <col min="4847" max="4847" width="11.85546875" style="190" customWidth="1"/>
    <col min="4848" max="4848" width="10.7109375" style="190" customWidth="1"/>
    <col min="4849" max="4849" width="11.5703125" style="190" customWidth="1"/>
    <col min="4850" max="4850" width="11.7109375" style="190" customWidth="1"/>
    <col min="4851" max="4851" width="11" style="190" customWidth="1"/>
    <col min="4852" max="4852" width="11.28515625" style="190" customWidth="1"/>
    <col min="4853" max="4853" width="11.42578125" style="190" customWidth="1"/>
    <col min="4854" max="4854" width="11.7109375" style="190" customWidth="1"/>
    <col min="4855" max="4861" width="9.140625" style="190" customWidth="1"/>
    <col min="4862" max="4862" width="9.5703125" style="190" customWidth="1"/>
    <col min="4863" max="4865" width="9.140625" style="190" customWidth="1"/>
    <col min="4866" max="4866" width="26.28515625" style="190" customWidth="1"/>
    <col min="4867" max="4867" width="12.85546875" style="190" customWidth="1"/>
    <col min="4868" max="4868" width="9.140625" style="190" customWidth="1"/>
    <col min="4869" max="4870" width="9.5703125" style="190" customWidth="1"/>
    <col min="4871" max="4871" width="9.140625" style="190" customWidth="1"/>
    <col min="4872" max="4873" width="9.5703125" style="190" customWidth="1"/>
    <col min="4874" max="5095" width="9.140625" style="190"/>
    <col min="5096" max="5096" width="4.28515625" style="190" customWidth="1"/>
    <col min="5097" max="5097" width="75.140625" style="190" customWidth="1"/>
    <col min="5098" max="5098" width="0" style="190" hidden="1" customWidth="1"/>
    <col min="5099" max="5099" width="14.28515625" style="190" customWidth="1"/>
    <col min="5100" max="5101" width="12" style="190" customWidth="1"/>
    <col min="5102" max="5102" width="11.42578125" style="190" customWidth="1"/>
    <col min="5103" max="5103" width="11.85546875" style="190" customWidth="1"/>
    <col min="5104" max="5104" width="10.7109375" style="190" customWidth="1"/>
    <col min="5105" max="5105" width="11.5703125" style="190" customWidth="1"/>
    <col min="5106" max="5106" width="11.7109375" style="190" customWidth="1"/>
    <col min="5107" max="5107" width="11" style="190" customWidth="1"/>
    <col min="5108" max="5108" width="11.28515625" style="190" customWidth="1"/>
    <col min="5109" max="5109" width="11.42578125" style="190" customWidth="1"/>
    <col min="5110" max="5110" width="11.7109375" style="190" customWidth="1"/>
    <col min="5111" max="5117" width="9.140625" style="190" customWidth="1"/>
    <col min="5118" max="5118" width="9.5703125" style="190" customWidth="1"/>
    <col min="5119" max="5121" width="9.140625" style="190" customWidth="1"/>
    <col min="5122" max="5122" width="26.28515625" style="190" customWidth="1"/>
    <col min="5123" max="5123" width="12.85546875" style="190" customWidth="1"/>
    <col min="5124" max="5124" width="9.140625" style="190" customWidth="1"/>
    <col min="5125" max="5126" width="9.5703125" style="190" customWidth="1"/>
    <col min="5127" max="5127" width="9.140625" style="190" customWidth="1"/>
    <col min="5128" max="5129" width="9.5703125" style="190" customWidth="1"/>
    <col min="5130" max="5351" width="9.140625" style="190"/>
    <col min="5352" max="5352" width="4.28515625" style="190" customWidth="1"/>
    <col min="5353" max="5353" width="75.140625" style="190" customWidth="1"/>
    <col min="5354" max="5354" width="0" style="190" hidden="1" customWidth="1"/>
    <col min="5355" max="5355" width="14.28515625" style="190" customWidth="1"/>
    <col min="5356" max="5357" width="12" style="190" customWidth="1"/>
    <col min="5358" max="5358" width="11.42578125" style="190" customWidth="1"/>
    <col min="5359" max="5359" width="11.85546875" style="190" customWidth="1"/>
    <col min="5360" max="5360" width="10.7109375" style="190" customWidth="1"/>
    <col min="5361" max="5361" width="11.5703125" style="190" customWidth="1"/>
    <col min="5362" max="5362" width="11.7109375" style="190" customWidth="1"/>
    <col min="5363" max="5363" width="11" style="190" customWidth="1"/>
    <col min="5364" max="5364" width="11.28515625" style="190" customWidth="1"/>
    <col min="5365" max="5365" width="11.42578125" style="190" customWidth="1"/>
    <col min="5366" max="5366" width="11.7109375" style="190" customWidth="1"/>
    <col min="5367" max="5373" width="9.140625" style="190" customWidth="1"/>
    <col min="5374" max="5374" width="9.5703125" style="190" customWidth="1"/>
    <col min="5375" max="5377" width="9.140625" style="190" customWidth="1"/>
    <col min="5378" max="5378" width="26.28515625" style="190" customWidth="1"/>
    <col min="5379" max="5379" width="12.85546875" style="190" customWidth="1"/>
    <col min="5380" max="5380" width="9.140625" style="190" customWidth="1"/>
    <col min="5381" max="5382" width="9.5703125" style="190" customWidth="1"/>
    <col min="5383" max="5383" width="9.140625" style="190" customWidth="1"/>
    <col min="5384" max="5385" width="9.5703125" style="190" customWidth="1"/>
    <col min="5386" max="5607" width="9.140625" style="190"/>
    <col min="5608" max="5608" width="4.28515625" style="190" customWidth="1"/>
    <col min="5609" max="5609" width="75.140625" style="190" customWidth="1"/>
    <col min="5610" max="5610" width="0" style="190" hidden="1" customWidth="1"/>
    <col min="5611" max="5611" width="14.28515625" style="190" customWidth="1"/>
    <col min="5612" max="5613" width="12" style="190" customWidth="1"/>
    <col min="5614" max="5614" width="11.42578125" style="190" customWidth="1"/>
    <col min="5615" max="5615" width="11.85546875" style="190" customWidth="1"/>
    <col min="5616" max="5616" width="10.7109375" style="190" customWidth="1"/>
    <col min="5617" max="5617" width="11.5703125" style="190" customWidth="1"/>
    <col min="5618" max="5618" width="11.7109375" style="190" customWidth="1"/>
    <col min="5619" max="5619" width="11" style="190" customWidth="1"/>
    <col min="5620" max="5620" width="11.28515625" style="190" customWidth="1"/>
    <col min="5621" max="5621" width="11.42578125" style="190" customWidth="1"/>
    <col min="5622" max="5622" width="11.7109375" style="190" customWidth="1"/>
    <col min="5623" max="5629" width="9.140625" style="190" customWidth="1"/>
    <col min="5630" max="5630" width="9.5703125" style="190" customWidth="1"/>
    <col min="5631" max="5633" width="9.140625" style="190" customWidth="1"/>
    <col min="5634" max="5634" width="26.28515625" style="190" customWidth="1"/>
    <col min="5635" max="5635" width="12.85546875" style="190" customWidth="1"/>
    <col min="5636" max="5636" width="9.140625" style="190" customWidth="1"/>
    <col min="5637" max="5638" width="9.5703125" style="190" customWidth="1"/>
    <col min="5639" max="5639" width="9.140625" style="190" customWidth="1"/>
    <col min="5640" max="5641" width="9.5703125" style="190" customWidth="1"/>
    <col min="5642" max="5863" width="9.140625" style="190"/>
    <col min="5864" max="5864" width="4.28515625" style="190" customWidth="1"/>
    <col min="5865" max="5865" width="75.140625" style="190" customWidth="1"/>
    <col min="5866" max="5866" width="0" style="190" hidden="1" customWidth="1"/>
    <col min="5867" max="5867" width="14.28515625" style="190" customWidth="1"/>
    <col min="5868" max="5869" width="12" style="190" customWidth="1"/>
    <col min="5870" max="5870" width="11.42578125" style="190" customWidth="1"/>
    <col min="5871" max="5871" width="11.85546875" style="190" customWidth="1"/>
    <col min="5872" max="5872" width="10.7109375" style="190" customWidth="1"/>
    <col min="5873" max="5873" width="11.5703125" style="190" customWidth="1"/>
    <col min="5874" max="5874" width="11.7109375" style="190" customWidth="1"/>
    <col min="5875" max="5875" width="11" style="190" customWidth="1"/>
    <col min="5876" max="5876" width="11.28515625" style="190" customWidth="1"/>
    <col min="5877" max="5877" width="11.42578125" style="190" customWidth="1"/>
    <col min="5878" max="5878" width="11.7109375" style="190" customWidth="1"/>
    <col min="5879" max="5885" width="9.140625" style="190" customWidth="1"/>
    <col min="5886" max="5886" width="9.5703125" style="190" customWidth="1"/>
    <col min="5887" max="5889" width="9.140625" style="190" customWidth="1"/>
    <col min="5890" max="5890" width="26.28515625" style="190" customWidth="1"/>
    <col min="5891" max="5891" width="12.85546875" style="190" customWidth="1"/>
    <col min="5892" max="5892" width="9.140625" style="190" customWidth="1"/>
    <col min="5893" max="5894" width="9.5703125" style="190" customWidth="1"/>
    <col min="5895" max="5895" width="9.140625" style="190" customWidth="1"/>
    <col min="5896" max="5897" width="9.5703125" style="190" customWidth="1"/>
    <col min="5898" max="6119" width="9.140625" style="190"/>
    <col min="6120" max="6120" width="4.28515625" style="190" customWidth="1"/>
    <col min="6121" max="6121" width="75.140625" style="190" customWidth="1"/>
    <col min="6122" max="6122" width="0" style="190" hidden="1" customWidth="1"/>
    <col min="6123" max="6123" width="14.28515625" style="190" customWidth="1"/>
    <col min="6124" max="6125" width="12" style="190" customWidth="1"/>
    <col min="6126" max="6126" width="11.42578125" style="190" customWidth="1"/>
    <col min="6127" max="6127" width="11.85546875" style="190" customWidth="1"/>
    <col min="6128" max="6128" width="10.7109375" style="190" customWidth="1"/>
    <col min="6129" max="6129" width="11.5703125" style="190" customWidth="1"/>
    <col min="6130" max="6130" width="11.7109375" style="190" customWidth="1"/>
    <col min="6131" max="6131" width="11" style="190" customWidth="1"/>
    <col min="6132" max="6132" width="11.28515625" style="190" customWidth="1"/>
    <col min="6133" max="6133" width="11.42578125" style="190" customWidth="1"/>
    <col min="6134" max="6134" width="11.7109375" style="190" customWidth="1"/>
    <col min="6135" max="6141" width="9.140625" style="190" customWidth="1"/>
    <col min="6142" max="6142" width="9.5703125" style="190" customWidth="1"/>
    <col min="6143" max="6145" width="9.140625" style="190" customWidth="1"/>
    <col min="6146" max="6146" width="26.28515625" style="190" customWidth="1"/>
    <col min="6147" max="6147" width="12.85546875" style="190" customWidth="1"/>
    <col min="6148" max="6148" width="9.140625" style="190" customWidth="1"/>
    <col min="6149" max="6150" width="9.5703125" style="190" customWidth="1"/>
    <col min="6151" max="6151" width="9.140625" style="190" customWidth="1"/>
    <col min="6152" max="6153" width="9.5703125" style="190" customWidth="1"/>
    <col min="6154" max="6375" width="9.140625" style="190"/>
    <col min="6376" max="6376" width="4.28515625" style="190" customWidth="1"/>
    <col min="6377" max="6377" width="75.140625" style="190" customWidth="1"/>
    <col min="6378" max="6378" width="0" style="190" hidden="1" customWidth="1"/>
    <col min="6379" max="6379" width="14.28515625" style="190" customWidth="1"/>
    <col min="6380" max="6381" width="12" style="190" customWidth="1"/>
    <col min="6382" max="6382" width="11.42578125" style="190" customWidth="1"/>
    <col min="6383" max="6383" width="11.85546875" style="190" customWidth="1"/>
    <col min="6384" max="6384" width="10.7109375" style="190" customWidth="1"/>
    <col min="6385" max="6385" width="11.5703125" style="190" customWidth="1"/>
    <col min="6386" max="6386" width="11.7109375" style="190" customWidth="1"/>
    <col min="6387" max="6387" width="11" style="190" customWidth="1"/>
    <col min="6388" max="6388" width="11.28515625" style="190" customWidth="1"/>
    <col min="6389" max="6389" width="11.42578125" style="190" customWidth="1"/>
    <col min="6390" max="6390" width="11.7109375" style="190" customWidth="1"/>
    <col min="6391" max="6397" width="9.140625" style="190" customWidth="1"/>
    <col min="6398" max="6398" width="9.5703125" style="190" customWidth="1"/>
    <col min="6399" max="6401" width="9.140625" style="190" customWidth="1"/>
    <col min="6402" max="6402" width="26.28515625" style="190" customWidth="1"/>
    <col min="6403" max="6403" width="12.85546875" style="190" customWidth="1"/>
    <col min="6404" max="6404" width="9.140625" style="190" customWidth="1"/>
    <col min="6405" max="6406" width="9.5703125" style="190" customWidth="1"/>
    <col min="6407" max="6407" width="9.140625" style="190" customWidth="1"/>
    <col min="6408" max="6409" width="9.5703125" style="190" customWidth="1"/>
    <col min="6410" max="6631" width="9.140625" style="190"/>
    <col min="6632" max="6632" width="4.28515625" style="190" customWidth="1"/>
    <col min="6633" max="6633" width="75.140625" style="190" customWidth="1"/>
    <col min="6634" max="6634" width="0" style="190" hidden="1" customWidth="1"/>
    <col min="6635" max="6635" width="14.28515625" style="190" customWidth="1"/>
    <col min="6636" max="6637" width="12" style="190" customWidth="1"/>
    <col min="6638" max="6638" width="11.42578125" style="190" customWidth="1"/>
    <col min="6639" max="6639" width="11.85546875" style="190" customWidth="1"/>
    <col min="6640" max="6640" width="10.7109375" style="190" customWidth="1"/>
    <col min="6641" max="6641" width="11.5703125" style="190" customWidth="1"/>
    <col min="6642" max="6642" width="11.7109375" style="190" customWidth="1"/>
    <col min="6643" max="6643" width="11" style="190" customWidth="1"/>
    <col min="6644" max="6644" width="11.28515625" style="190" customWidth="1"/>
    <col min="6645" max="6645" width="11.42578125" style="190" customWidth="1"/>
    <col min="6646" max="6646" width="11.7109375" style="190" customWidth="1"/>
    <col min="6647" max="6653" width="9.140625" style="190" customWidth="1"/>
    <col min="6654" max="6654" width="9.5703125" style="190" customWidth="1"/>
    <col min="6655" max="6657" width="9.140625" style="190" customWidth="1"/>
    <col min="6658" max="6658" width="26.28515625" style="190" customWidth="1"/>
    <col min="6659" max="6659" width="12.85546875" style="190" customWidth="1"/>
    <col min="6660" max="6660" width="9.140625" style="190" customWidth="1"/>
    <col min="6661" max="6662" width="9.5703125" style="190" customWidth="1"/>
    <col min="6663" max="6663" width="9.140625" style="190" customWidth="1"/>
    <col min="6664" max="6665" width="9.5703125" style="190" customWidth="1"/>
    <col min="6666" max="6887" width="9.140625" style="190"/>
    <col min="6888" max="6888" width="4.28515625" style="190" customWidth="1"/>
    <col min="6889" max="6889" width="75.140625" style="190" customWidth="1"/>
    <col min="6890" max="6890" width="0" style="190" hidden="1" customWidth="1"/>
    <col min="6891" max="6891" width="14.28515625" style="190" customWidth="1"/>
    <col min="6892" max="6893" width="12" style="190" customWidth="1"/>
    <col min="6894" max="6894" width="11.42578125" style="190" customWidth="1"/>
    <col min="6895" max="6895" width="11.85546875" style="190" customWidth="1"/>
    <col min="6896" max="6896" width="10.7109375" style="190" customWidth="1"/>
    <col min="6897" max="6897" width="11.5703125" style="190" customWidth="1"/>
    <col min="6898" max="6898" width="11.7109375" style="190" customWidth="1"/>
    <col min="6899" max="6899" width="11" style="190" customWidth="1"/>
    <col min="6900" max="6900" width="11.28515625" style="190" customWidth="1"/>
    <col min="6901" max="6901" width="11.42578125" style="190" customWidth="1"/>
    <col min="6902" max="6902" width="11.7109375" style="190" customWidth="1"/>
    <col min="6903" max="6909" width="9.140625" style="190" customWidth="1"/>
    <col min="6910" max="6910" width="9.5703125" style="190" customWidth="1"/>
    <col min="6911" max="6913" width="9.140625" style="190" customWidth="1"/>
    <col min="6914" max="6914" width="26.28515625" style="190" customWidth="1"/>
    <col min="6915" max="6915" width="12.85546875" style="190" customWidth="1"/>
    <col min="6916" max="6916" width="9.140625" style="190" customWidth="1"/>
    <col min="6917" max="6918" width="9.5703125" style="190" customWidth="1"/>
    <col min="6919" max="6919" width="9.140625" style="190" customWidth="1"/>
    <col min="6920" max="6921" width="9.5703125" style="190" customWidth="1"/>
    <col min="6922" max="7143" width="9.140625" style="190"/>
    <col min="7144" max="7144" width="4.28515625" style="190" customWidth="1"/>
    <col min="7145" max="7145" width="75.140625" style="190" customWidth="1"/>
    <col min="7146" max="7146" width="0" style="190" hidden="1" customWidth="1"/>
    <col min="7147" max="7147" width="14.28515625" style="190" customWidth="1"/>
    <col min="7148" max="7149" width="12" style="190" customWidth="1"/>
    <col min="7150" max="7150" width="11.42578125" style="190" customWidth="1"/>
    <col min="7151" max="7151" width="11.85546875" style="190" customWidth="1"/>
    <col min="7152" max="7152" width="10.7109375" style="190" customWidth="1"/>
    <col min="7153" max="7153" width="11.5703125" style="190" customWidth="1"/>
    <col min="7154" max="7154" width="11.7109375" style="190" customWidth="1"/>
    <col min="7155" max="7155" width="11" style="190" customWidth="1"/>
    <col min="7156" max="7156" width="11.28515625" style="190" customWidth="1"/>
    <col min="7157" max="7157" width="11.42578125" style="190" customWidth="1"/>
    <col min="7158" max="7158" width="11.7109375" style="190" customWidth="1"/>
    <col min="7159" max="7165" width="9.140625" style="190" customWidth="1"/>
    <col min="7166" max="7166" width="9.5703125" style="190" customWidth="1"/>
    <col min="7167" max="7169" width="9.140625" style="190" customWidth="1"/>
    <col min="7170" max="7170" width="26.28515625" style="190" customWidth="1"/>
    <col min="7171" max="7171" width="12.85546875" style="190" customWidth="1"/>
    <col min="7172" max="7172" width="9.140625" style="190" customWidth="1"/>
    <col min="7173" max="7174" width="9.5703125" style="190" customWidth="1"/>
    <col min="7175" max="7175" width="9.140625" style="190" customWidth="1"/>
    <col min="7176" max="7177" width="9.5703125" style="190" customWidth="1"/>
    <col min="7178" max="7399" width="9.140625" style="190"/>
    <col min="7400" max="7400" width="4.28515625" style="190" customWidth="1"/>
    <col min="7401" max="7401" width="75.140625" style="190" customWidth="1"/>
    <col min="7402" max="7402" width="0" style="190" hidden="1" customWidth="1"/>
    <col min="7403" max="7403" width="14.28515625" style="190" customWidth="1"/>
    <col min="7404" max="7405" width="12" style="190" customWidth="1"/>
    <col min="7406" max="7406" width="11.42578125" style="190" customWidth="1"/>
    <col min="7407" max="7407" width="11.85546875" style="190" customWidth="1"/>
    <col min="7408" max="7408" width="10.7109375" style="190" customWidth="1"/>
    <col min="7409" max="7409" width="11.5703125" style="190" customWidth="1"/>
    <col min="7410" max="7410" width="11.7109375" style="190" customWidth="1"/>
    <col min="7411" max="7411" width="11" style="190" customWidth="1"/>
    <col min="7412" max="7412" width="11.28515625" style="190" customWidth="1"/>
    <col min="7413" max="7413" width="11.42578125" style="190" customWidth="1"/>
    <col min="7414" max="7414" width="11.7109375" style="190" customWidth="1"/>
    <col min="7415" max="7421" width="9.140625" style="190" customWidth="1"/>
    <col min="7422" max="7422" width="9.5703125" style="190" customWidth="1"/>
    <col min="7423" max="7425" width="9.140625" style="190" customWidth="1"/>
    <col min="7426" max="7426" width="26.28515625" style="190" customWidth="1"/>
    <col min="7427" max="7427" width="12.85546875" style="190" customWidth="1"/>
    <col min="7428" max="7428" width="9.140625" style="190" customWidth="1"/>
    <col min="7429" max="7430" width="9.5703125" style="190" customWidth="1"/>
    <col min="7431" max="7431" width="9.140625" style="190" customWidth="1"/>
    <col min="7432" max="7433" width="9.5703125" style="190" customWidth="1"/>
    <col min="7434" max="7655" width="9.140625" style="190"/>
    <col min="7656" max="7656" width="4.28515625" style="190" customWidth="1"/>
    <col min="7657" max="7657" width="75.140625" style="190" customWidth="1"/>
    <col min="7658" max="7658" width="0" style="190" hidden="1" customWidth="1"/>
    <col min="7659" max="7659" width="14.28515625" style="190" customWidth="1"/>
    <col min="7660" max="7661" width="12" style="190" customWidth="1"/>
    <col min="7662" max="7662" width="11.42578125" style="190" customWidth="1"/>
    <col min="7663" max="7663" width="11.85546875" style="190" customWidth="1"/>
    <col min="7664" max="7664" width="10.7109375" style="190" customWidth="1"/>
    <col min="7665" max="7665" width="11.5703125" style="190" customWidth="1"/>
    <col min="7666" max="7666" width="11.7109375" style="190" customWidth="1"/>
    <col min="7667" max="7667" width="11" style="190" customWidth="1"/>
    <col min="7668" max="7668" width="11.28515625" style="190" customWidth="1"/>
    <col min="7669" max="7669" width="11.42578125" style="190" customWidth="1"/>
    <col min="7670" max="7670" width="11.7109375" style="190" customWidth="1"/>
    <col min="7671" max="7677" width="9.140625" style="190" customWidth="1"/>
    <col min="7678" max="7678" width="9.5703125" style="190" customWidth="1"/>
    <col min="7679" max="7681" width="9.140625" style="190" customWidth="1"/>
    <col min="7682" max="7682" width="26.28515625" style="190" customWidth="1"/>
    <col min="7683" max="7683" width="12.85546875" style="190" customWidth="1"/>
    <col min="7684" max="7684" width="9.140625" style="190" customWidth="1"/>
    <col min="7685" max="7686" width="9.5703125" style="190" customWidth="1"/>
    <col min="7687" max="7687" width="9.140625" style="190" customWidth="1"/>
    <col min="7688" max="7689" width="9.5703125" style="190" customWidth="1"/>
    <col min="7690" max="7911" width="9.140625" style="190"/>
    <col min="7912" max="7912" width="4.28515625" style="190" customWidth="1"/>
    <col min="7913" max="7913" width="75.140625" style="190" customWidth="1"/>
    <col min="7914" max="7914" width="0" style="190" hidden="1" customWidth="1"/>
    <col min="7915" max="7915" width="14.28515625" style="190" customWidth="1"/>
    <col min="7916" max="7917" width="12" style="190" customWidth="1"/>
    <col min="7918" max="7918" width="11.42578125" style="190" customWidth="1"/>
    <col min="7919" max="7919" width="11.85546875" style="190" customWidth="1"/>
    <col min="7920" max="7920" width="10.7109375" style="190" customWidth="1"/>
    <col min="7921" max="7921" width="11.5703125" style="190" customWidth="1"/>
    <col min="7922" max="7922" width="11.7109375" style="190" customWidth="1"/>
    <col min="7923" max="7923" width="11" style="190" customWidth="1"/>
    <col min="7924" max="7924" width="11.28515625" style="190" customWidth="1"/>
    <col min="7925" max="7925" width="11.42578125" style="190" customWidth="1"/>
    <col min="7926" max="7926" width="11.7109375" style="190" customWidth="1"/>
    <col min="7927" max="7933" width="9.140625" style="190" customWidth="1"/>
    <col min="7934" max="7934" width="9.5703125" style="190" customWidth="1"/>
    <col min="7935" max="7937" width="9.140625" style="190" customWidth="1"/>
    <col min="7938" max="7938" width="26.28515625" style="190" customWidth="1"/>
    <col min="7939" max="7939" width="12.85546875" style="190" customWidth="1"/>
    <col min="7940" max="7940" width="9.140625" style="190" customWidth="1"/>
    <col min="7941" max="7942" width="9.5703125" style="190" customWidth="1"/>
    <col min="7943" max="7943" width="9.140625" style="190" customWidth="1"/>
    <col min="7944" max="7945" width="9.5703125" style="190" customWidth="1"/>
    <col min="7946" max="8167" width="9.140625" style="190"/>
    <col min="8168" max="8168" width="4.28515625" style="190" customWidth="1"/>
    <col min="8169" max="8169" width="75.140625" style="190" customWidth="1"/>
    <col min="8170" max="8170" width="0" style="190" hidden="1" customWidth="1"/>
    <col min="8171" max="8171" width="14.28515625" style="190" customWidth="1"/>
    <col min="8172" max="8173" width="12" style="190" customWidth="1"/>
    <col min="8174" max="8174" width="11.42578125" style="190" customWidth="1"/>
    <col min="8175" max="8175" width="11.85546875" style="190" customWidth="1"/>
    <col min="8176" max="8176" width="10.7109375" style="190" customWidth="1"/>
    <col min="8177" max="8177" width="11.5703125" style="190" customWidth="1"/>
    <col min="8178" max="8178" width="11.7109375" style="190" customWidth="1"/>
    <col min="8179" max="8179" width="11" style="190" customWidth="1"/>
    <col min="8180" max="8180" width="11.28515625" style="190" customWidth="1"/>
    <col min="8181" max="8181" width="11.42578125" style="190" customWidth="1"/>
    <col min="8182" max="8182" width="11.7109375" style="190" customWidth="1"/>
    <col min="8183" max="8189" width="9.140625" style="190" customWidth="1"/>
    <col min="8190" max="8190" width="9.5703125" style="190" customWidth="1"/>
    <col min="8191" max="8193" width="9.140625" style="190" customWidth="1"/>
    <col min="8194" max="8194" width="26.28515625" style="190" customWidth="1"/>
    <col min="8195" max="8195" width="12.85546875" style="190" customWidth="1"/>
    <col min="8196" max="8196" width="9.140625" style="190" customWidth="1"/>
    <col min="8197" max="8198" width="9.5703125" style="190" customWidth="1"/>
    <col min="8199" max="8199" width="9.140625" style="190" customWidth="1"/>
    <col min="8200" max="8201" width="9.5703125" style="190" customWidth="1"/>
    <col min="8202" max="8423" width="9.140625" style="190"/>
    <col min="8424" max="8424" width="4.28515625" style="190" customWidth="1"/>
    <col min="8425" max="8425" width="75.140625" style="190" customWidth="1"/>
    <col min="8426" max="8426" width="0" style="190" hidden="1" customWidth="1"/>
    <col min="8427" max="8427" width="14.28515625" style="190" customWidth="1"/>
    <col min="8428" max="8429" width="12" style="190" customWidth="1"/>
    <col min="8430" max="8430" width="11.42578125" style="190" customWidth="1"/>
    <col min="8431" max="8431" width="11.85546875" style="190" customWidth="1"/>
    <col min="8432" max="8432" width="10.7109375" style="190" customWidth="1"/>
    <col min="8433" max="8433" width="11.5703125" style="190" customWidth="1"/>
    <col min="8434" max="8434" width="11.7109375" style="190" customWidth="1"/>
    <col min="8435" max="8435" width="11" style="190" customWidth="1"/>
    <col min="8436" max="8436" width="11.28515625" style="190" customWidth="1"/>
    <col min="8437" max="8437" width="11.42578125" style="190" customWidth="1"/>
    <col min="8438" max="8438" width="11.7109375" style="190" customWidth="1"/>
    <col min="8439" max="8445" width="9.140625" style="190" customWidth="1"/>
    <col min="8446" max="8446" width="9.5703125" style="190" customWidth="1"/>
    <col min="8447" max="8449" width="9.140625" style="190" customWidth="1"/>
    <col min="8450" max="8450" width="26.28515625" style="190" customWidth="1"/>
    <col min="8451" max="8451" width="12.85546875" style="190" customWidth="1"/>
    <col min="8452" max="8452" width="9.140625" style="190" customWidth="1"/>
    <col min="8453" max="8454" width="9.5703125" style="190" customWidth="1"/>
    <col min="8455" max="8455" width="9.140625" style="190" customWidth="1"/>
    <col min="8456" max="8457" width="9.5703125" style="190" customWidth="1"/>
    <col min="8458" max="8679" width="9.140625" style="190"/>
    <col min="8680" max="8680" width="4.28515625" style="190" customWidth="1"/>
    <col min="8681" max="8681" width="75.140625" style="190" customWidth="1"/>
    <col min="8682" max="8682" width="0" style="190" hidden="1" customWidth="1"/>
    <col min="8683" max="8683" width="14.28515625" style="190" customWidth="1"/>
    <col min="8684" max="8685" width="12" style="190" customWidth="1"/>
    <col min="8686" max="8686" width="11.42578125" style="190" customWidth="1"/>
    <col min="8687" max="8687" width="11.85546875" style="190" customWidth="1"/>
    <col min="8688" max="8688" width="10.7109375" style="190" customWidth="1"/>
    <col min="8689" max="8689" width="11.5703125" style="190" customWidth="1"/>
    <col min="8690" max="8690" width="11.7109375" style="190" customWidth="1"/>
    <col min="8691" max="8691" width="11" style="190" customWidth="1"/>
    <col min="8692" max="8692" width="11.28515625" style="190" customWidth="1"/>
    <col min="8693" max="8693" width="11.42578125" style="190" customWidth="1"/>
    <col min="8694" max="8694" width="11.7109375" style="190" customWidth="1"/>
    <col min="8695" max="8701" width="9.140625" style="190" customWidth="1"/>
    <col min="8702" max="8702" width="9.5703125" style="190" customWidth="1"/>
    <col min="8703" max="8705" width="9.140625" style="190" customWidth="1"/>
    <col min="8706" max="8706" width="26.28515625" style="190" customWidth="1"/>
    <col min="8707" max="8707" width="12.85546875" style="190" customWidth="1"/>
    <col min="8708" max="8708" width="9.140625" style="190" customWidth="1"/>
    <col min="8709" max="8710" width="9.5703125" style="190" customWidth="1"/>
    <col min="8711" max="8711" width="9.140625" style="190" customWidth="1"/>
    <col min="8712" max="8713" width="9.5703125" style="190" customWidth="1"/>
    <col min="8714" max="8935" width="9.140625" style="190"/>
    <col min="8936" max="8936" width="4.28515625" style="190" customWidth="1"/>
    <col min="8937" max="8937" width="75.140625" style="190" customWidth="1"/>
    <col min="8938" max="8938" width="0" style="190" hidden="1" customWidth="1"/>
    <col min="8939" max="8939" width="14.28515625" style="190" customWidth="1"/>
    <col min="8940" max="8941" width="12" style="190" customWidth="1"/>
    <col min="8942" max="8942" width="11.42578125" style="190" customWidth="1"/>
    <col min="8943" max="8943" width="11.85546875" style="190" customWidth="1"/>
    <col min="8944" max="8944" width="10.7109375" style="190" customWidth="1"/>
    <col min="8945" max="8945" width="11.5703125" style="190" customWidth="1"/>
    <col min="8946" max="8946" width="11.7109375" style="190" customWidth="1"/>
    <col min="8947" max="8947" width="11" style="190" customWidth="1"/>
    <col min="8948" max="8948" width="11.28515625" style="190" customWidth="1"/>
    <col min="8949" max="8949" width="11.42578125" style="190" customWidth="1"/>
    <col min="8950" max="8950" width="11.7109375" style="190" customWidth="1"/>
    <col min="8951" max="8957" width="9.140625" style="190" customWidth="1"/>
    <col min="8958" max="8958" width="9.5703125" style="190" customWidth="1"/>
    <col min="8959" max="8961" width="9.140625" style="190" customWidth="1"/>
    <col min="8962" max="8962" width="26.28515625" style="190" customWidth="1"/>
    <col min="8963" max="8963" width="12.85546875" style="190" customWidth="1"/>
    <col min="8964" max="8964" width="9.140625" style="190" customWidth="1"/>
    <col min="8965" max="8966" width="9.5703125" style="190" customWidth="1"/>
    <col min="8967" max="8967" width="9.140625" style="190" customWidth="1"/>
    <col min="8968" max="8969" width="9.5703125" style="190" customWidth="1"/>
    <col min="8970" max="9191" width="9.140625" style="190"/>
    <col min="9192" max="9192" width="4.28515625" style="190" customWidth="1"/>
    <col min="9193" max="9193" width="75.140625" style="190" customWidth="1"/>
    <col min="9194" max="9194" width="0" style="190" hidden="1" customWidth="1"/>
    <col min="9195" max="9195" width="14.28515625" style="190" customWidth="1"/>
    <col min="9196" max="9197" width="12" style="190" customWidth="1"/>
    <col min="9198" max="9198" width="11.42578125" style="190" customWidth="1"/>
    <col min="9199" max="9199" width="11.85546875" style="190" customWidth="1"/>
    <col min="9200" max="9200" width="10.7109375" style="190" customWidth="1"/>
    <col min="9201" max="9201" width="11.5703125" style="190" customWidth="1"/>
    <col min="9202" max="9202" width="11.7109375" style="190" customWidth="1"/>
    <col min="9203" max="9203" width="11" style="190" customWidth="1"/>
    <col min="9204" max="9204" width="11.28515625" style="190" customWidth="1"/>
    <col min="9205" max="9205" width="11.42578125" style="190" customWidth="1"/>
    <col min="9206" max="9206" width="11.7109375" style="190" customWidth="1"/>
    <col min="9207" max="9213" width="9.140625" style="190" customWidth="1"/>
    <col min="9214" max="9214" width="9.5703125" style="190" customWidth="1"/>
    <col min="9215" max="9217" width="9.140625" style="190" customWidth="1"/>
    <col min="9218" max="9218" width="26.28515625" style="190" customWidth="1"/>
    <col min="9219" max="9219" width="12.85546875" style="190" customWidth="1"/>
    <col min="9220" max="9220" width="9.140625" style="190" customWidth="1"/>
    <col min="9221" max="9222" width="9.5703125" style="190" customWidth="1"/>
    <col min="9223" max="9223" width="9.140625" style="190" customWidth="1"/>
    <col min="9224" max="9225" width="9.5703125" style="190" customWidth="1"/>
    <col min="9226" max="9447" width="9.140625" style="190"/>
    <col min="9448" max="9448" width="4.28515625" style="190" customWidth="1"/>
    <col min="9449" max="9449" width="75.140625" style="190" customWidth="1"/>
    <col min="9450" max="9450" width="0" style="190" hidden="1" customWidth="1"/>
    <col min="9451" max="9451" width="14.28515625" style="190" customWidth="1"/>
    <col min="9452" max="9453" width="12" style="190" customWidth="1"/>
    <col min="9454" max="9454" width="11.42578125" style="190" customWidth="1"/>
    <col min="9455" max="9455" width="11.85546875" style="190" customWidth="1"/>
    <col min="9456" max="9456" width="10.7109375" style="190" customWidth="1"/>
    <col min="9457" max="9457" width="11.5703125" style="190" customWidth="1"/>
    <col min="9458" max="9458" width="11.7109375" style="190" customWidth="1"/>
    <col min="9459" max="9459" width="11" style="190" customWidth="1"/>
    <col min="9460" max="9460" width="11.28515625" style="190" customWidth="1"/>
    <col min="9461" max="9461" width="11.42578125" style="190" customWidth="1"/>
    <col min="9462" max="9462" width="11.7109375" style="190" customWidth="1"/>
    <col min="9463" max="9469" width="9.140625" style="190" customWidth="1"/>
    <col min="9470" max="9470" width="9.5703125" style="190" customWidth="1"/>
    <col min="9471" max="9473" width="9.140625" style="190" customWidth="1"/>
    <col min="9474" max="9474" width="26.28515625" style="190" customWidth="1"/>
    <col min="9475" max="9475" width="12.85546875" style="190" customWidth="1"/>
    <col min="9476" max="9476" width="9.140625" style="190" customWidth="1"/>
    <col min="9477" max="9478" width="9.5703125" style="190" customWidth="1"/>
    <col min="9479" max="9479" width="9.140625" style="190" customWidth="1"/>
    <col min="9480" max="9481" width="9.5703125" style="190" customWidth="1"/>
    <col min="9482" max="9703" width="9.140625" style="190"/>
    <col min="9704" max="9704" width="4.28515625" style="190" customWidth="1"/>
    <col min="9705" max="9705" width="75.140625" style="190" customWidth="1"/>
    <col min="9706" max="9706" width="0" style="190" hidden="1" customWidth="1"/>
    <col min="9707" max="9707" width="14.28515625" style="190" customWidth="1"/>
    <col min="9708" max="9709" width="12" style="190" customWidth="1"/>
    <col min="9710" max="9710" width="11.42578125" style="190" customWidth="1"/>
    <col min="9711" max="9711" width="11.85546875" style="190" customWidth="1"/>
    <col min="9712" max="9712" width="10.7109375" style="190" customWidth="1"/>
    <col min="9713" max="9713" width="11.5703125" style="190" customWidth="1"/>
    <col min="9714" max="9714" width="11.7109375" style="190" customWidth="1"/>
    <col min="9715" max="9715" width="11" style="190" customWidth="1"/>
    <col min="9716" max="9716" width="11.28515625" style="190" customWidth="1"/>
    <col min="9717" max="9717" width="11.42578125" style="190" customWidth="1"/>
    <col min="9718" max="9718" width="11.7109375" style="190" customWidth="1"/>
    <col min="9719" max="9725" width="9.140625" style="190" customWidth="1"/>
    <col min="9726" max="9726" width="9.5703125" style="190" customWidth="1"/>
    <col min="9727" max="9729" width="9.140625" style="190" customWidth="1"/>
    <col min="9730" max="9730" width="26.28515625" style="190" customWidth="1"/>
    <col min="9731" max="9731" width="12.85546875" style="190" customWidth="1"/>
    <col min="9732" max="9732" width="9.140625" style="190" customWidth="1"/>
    <col min="9733" max="9734" width="9.5703125" style="190" customWidth="1"/>
    <col min="9735" max="9735" width="9.140625" style="190" customWidth="1"/>
    <col min="9736" max="9737" width="9.5703125" style="190" customWidth="1"/>
    <col min="9738" max="9959" width="9.140625" style="190"/>
    <col min="9960" max="9960" width="4.28515625" style="190" customWidth="1"/>
    <col min="9961" max="9961" width="75.140625" style="190" customWidth="1"/>
    <col min="9962" max="9962" width="0" style="190" hidden="1" customWidth="1"/>
    <col min="9963" max="9963" width="14.28515625" style="190" customWidth="1"/>
    <col min="9964" max="9965" width="12" style="190" customWidth="1"/>
    <col min="9966" max="9966" width="11.42578125" style="190" customWidth="1"/>
    <col min="9967" max="9967" width="11.85546875" style="190" customWidth="1"/>
    <col min="9968" max="9968" width="10.7109375" style="190" customWidth="1"/>
    <col min="9969" max="9969" width="11.5703125" style="190" customWidth="1"/>
    <col min="9970" max="9970" width="11.7109375" style="190" customWidth="1"/>
    <col min="9971" max="9971" width="11" style="190" customWidth="1"/>
    <col min="9972" max="9972" width="11.28515625" style="190" customWidth="1"/>
    <col min="9973" max="9973" width="11.42578125" style="190" customWidth="1"/>
    <col min="9974" max="9974" width="11.7109375" style="190" customWidth="1"/>
    <col min="9975" max="9981" width="9.140625" style="190" customWidth="1"/>
    <col min="9982" max="9982" width="9.5703125" style="190" customWidth="1"/>
    <col min="9983" max="9985" width="9.140625" style="190" customWidth="1"/>
    <col min="9986" max="9986" width="26.28515625" style="190" customWidth="1"/>
    <col min="9987" max="9987" width="12.85546875" style="190" customWidth="1"/>
    <col min="9988" max="9988" width="9.140625" style="190" customWidth="1"/>
    <col min="9989" max="9990" width="9.5703125" style="190" customWidth="1"/>
    <col min="9991" max="9991" width="9.140625" style="190" customWidth="1"/>
    <col min="9992" max="9993" width="9.5703125" style="190" customWidth="1"/>
    <col min="9994" max="10215" width="9.140625" style="190"/>
    <col min="10216" max="10216" width="4.28515625" style="190" customWidth="1"/>
    <col min="10217" max="10217" width="75.140625" style="190" customWidth="1"/>
    <col min="10218" max="10218" width="0" style="190" hidden="1" customWidth="1"/>
    <col min="10219" max="10219" width="14.28515625" style="190" customWidth="1"/>
    <col min="10220" max="10221" width="12" style="190" customWidth="1"/>
    <col min="10222" max="10222" width="11.42578125" style="190" customWidth="1"/>
    <col min="10223" max="10223" width="11.85546875" style="190" customWidth="1"/>
    <col min="10224" max="10224" width="10.7109375" style="190" customWidth="1"/>
    <col min="10225" max="10225" width="11.5703125" style="190" customWidth="1"/>
    <col min="10226" max="10226" width="11.7109375" style="190" customWidth="1"/>
    <col min="10227" max="10227" width="11" style="190" customWidth="1"/>
    <col min="10228" max="10228" width="11.28515625" style="190" customWidth="1"/>
    <col min="10229" max="10229" width="11.42578125" style="190" customWidth="1"/>
    <col min="10230" max="10230" width="11.7109375" style="190" customWidth="1"/>
    <col min="10231" max="10237" width="9.140625" style="190" customWidth="1"/>
    <col min="10238" max="10238" width="9.5703125" style="190" customWidth="1"/>
    <col min="10239" max="10241" width="9.140625" style="190" customWidth="1"/>
    <col min="10242" max="10242" width="26.28515625" style="190" customWidth="1"/>
    <col min="10243" max="10243" width="12.85546875" style="190" customWidth="1"/>
    <col min="10244" max="10244" width="9.140625" style="190" customWidth="1"/>
    <col min="10245" max="10246" width="9.5703125" style="190" customWidth="1"/>
    <col min="10247" max="10247" width="9.140625" style="190" customWidth="1"/>
    <col min="10248" max="10249" width="9.5703125" style="190" customWidth="1"/>
    <col min="10250" max="10471" width="9.140625" style="190"/>
    <col min="10472" max="10472" width="4.28515625" style="190" customWidth="1"/>
    <col min="10473" max="10473" width="75.140625" style="190" customWidth="1"/>
    <col min="10474" max="10474" width="0" style="190" hidden="1" customWidth="1"/>
    <col min="10475" max="10475" width="14.28515625" style="190" customWidth="1"/>
    <col min="10476" max="10477" width="12" style="190" customWidth="1"/>
    <col min="10478" max="10478" width="11.42578125" style="190" customWidth="1"/>
    <col min="10479" max="10479" width="11.85546875" style="190" customWidth="1"/>
    <col min="10480" max="10480" width="10.7109375" style="190" customWidth="1"/>
    <col min="10481" max="10481" width="11.5703125" style="190" customWidth="1"/>
    <col min="10482" max="10482" width="11.7109375" style="190" customWidth="1"/>
    <col min="10483" max="10483" width="11" style="190" customWidth="1"/>
    <col min="10484" max="10484" width="11.28515625" style="190" customWidth="1"/>
    <col min="10485" max="10485" width="11.42578125" style="190" customWidth="1"/>
    <col min="10486" max="10486" width="11.7109375" style="190" customWidth="1"/>
    <col min="10487" max="10493" width="9.140625" style="190" customWidth="1"/>
    <col min="10494" max="10494" width="9.5703125" style="190" customWidth="1"/>
    <col min="10495" max="10497" width="9.140625" style="190" customWidth="1"/>
    <col min="10498" max="10498" width="26.28515625" style="190" customWidth="1"/>
    <col min="10499" max="10499" width="12.85546875" style="190" customWidth="1"/>
    <col min="10500" max="10500" width="9.140625" style="190" customWidth="1"/>
    <col min="10501" max="10502" width="9.5703125" style="190" customWidth="1"/>
    <col min="10503" max="10503" width="9.140625" style="190" customWidth="1"/>
    <col min="10504" max="10505" width="9.5703125" style="190" customWidth="1"/>
    <col min="10506" max="10727" width="9.140625" style="190"/>
    <col min="10728" max="10728" width="4.28515625" style="190" customWidth="1"/>
    <col min="10729" max="10729" width="75.140625" style="190" customWidth="1"/>
    <col min="10730" max="10730" width="0" style="190" hidden="1" customWidth="1"/>
    <col min="10731" max="10731" width="14.28515625" style="190" customWidth="1"/>
    <col min="10732" max="10733" width="12" style="190" customWidth="1"/>
    <col min="10734" max="10734" width="11.42578125" style="190" customWidth="1"/>
    <col min="10735" max="10735" width="11.85546875" style="190" customWidth="1"/>
    <col min="10736" max="10736" width="10.7109375" style="190" customWidth="1"/>
    <col min="10737" max="10737" width="11.5703125" style="190" customWidth="1"/>
    <col min="10738" max="10738" width="11.7109375" style="190" customWidth="1"/>
    <col min="10739" max="10739" width="11" style="190" customWidth="1"/>
    <col min="10740" max="10740" width="11.28515625" style="190" customWidth="1"/>
    <col min="10741" max="10741" width="11.42578125" style="190" customWidth="1"/>
    <col min="10742" max="10742" width="11.7109375" style="190" customWidth="1"/>
    <col min="10743" max="10749" width="9.140625" style="190" customWidth="1"/>
    <col min="10750" max="10750" width="9.5703125" style="190" customWidth="1"/>
    <col min="10751" max="10753" width="9.140625" style="190" customWidth="1"/>
    <col min="10754" max="10754" width="26.28515625" style="190" customWidth="1"/>
    <col min="10755" max="10755" width="12.85546875" style="190" customWidth="1"/>
    <col min="10756" max="10756" width="9.140625" style="190" customWidth="1"/>
    <col min="10757" max="10758" width="9.5703125" style="190" customWidth="1"/>
    <col min="10759" max="10759" width="9.140625" style="190" customWidth="1"/>
    <col min="10760" max="10761" width="9.5703125" style="190" customWidth="1"/>
    <col min="10762" max="10983" width="9.140625" style="190"/>
    <col min="10984" max="10984" width="4.28515625" style="190" customWidth="1"/>
    <col min="10985" max="10985" width="75.140625" style="190" customWidth="1"/>
    <col min="10986" max="10986" width="0" style="190" hidden="1" customWidth="1"/>
    <col min="10987" max="10987" width="14.28515625" style="190" customWidth="1"/>
    <col min="10988" max="10989" width="12" style="190" customWidth="1"/>
    <col min="10990" max="10990" width="11.42578125" style="190" customWidth="1"/>
    <col min="10991" max="10991" width="11.85546875" style="190" customWidth="1"/>
    <col min="10992" max="10992" width="10.7109375" style="190" customWidth="1"/>
    <col min="10993" max="10993" width="11.5703125" style="190" customWidth="1"/>
    <col min="10994" max="10994" width="11.7109375" style="190" customWidth="1"/>
    <col min="10995" max="10995" width="11" style="190" customWidth="1"/>
    <col min="10996" max="10996" width="11.28515625" style="190" customWidth="1"/>
    <col min="10997" max="10997" width="11.42578125" style="190" customWidth="1"/>
    <col min="10998" max="10998" width="11.7109375" style="190" customWidth="1"/>
    <col min="10999" max="11005" width="9.140625" style="190" customWidth="1"/>
    <col min="11006" max="11006" width="9.5703125" style="190" customWidth="1"/>
    <col min="11007" max="11009" width="9.140625" style="190" customWidth="1"/>
    <col min="11010" max="11010" width="26.28515625" style="190" customWidth="1"/>
    <col min="11011" max="11011" width="12.85546875" style="190" customWidth="1"/>
    <col min="11012" max="11012" width="9.140625" style="190" customWidth="1"/>
    <col min="11013" max="11014" width="9.5703125" style="190" customWidth="1"/>
    <col min="11015" max="11015" width="9.140625" style="190" customWidth="1"/>
    <col min="11016" max="11017" width="9.5703125" style="190" customWidth="1"/>
    <col min="11018" max="11239" width="9.140625" style="190"/>
    <col min="11240" max="11240" width="4.28515625" style="190" customWidth="1"/>
    <col min="11241" max="11241" width="75.140625" style="190" customWidth="1"/>
    <col min="11242" max="11242" width="0" style="190" hidden="1" customWidth="1"/>
    <col min="11243" max="11243" width="14.28515625" style="190" customWidth="1"/>
    <col min="11244" max="11245" width="12" style="190" customWidth="1"/>
    <col min="11246" max="11246" width="11.42578125" style="190" customWidth="1"/>
    <col min="11247" max="11247" width="11.85546875" style="190" customWidth="1"/>
    <col min="11248" max="11248" width="10.7109375" style="190" customWidth="1"/>
    <col min="11249" max="11249" width="11.5703125" style="190" customWidth="1"/>
    <col min="11250" max="11250" width="11.7109375" style="190" customWidth="1"/>
    <col min="11251" max="11251" width="11" style="190" customWidth="1"/>
    <col min="11252" max="11252" width="11.28515625" style="190" customWidth="1"/>
    <col min="11253" max="11253" width="11.42578125" style="190" customWidth="1"/>
    <col min="11254" max="11254" width="11.7109375" style="190" customWidth="1"/>
    <col min="11255" max="11261" width="9.140625" style="190" customWidth="1"/>
    <col min="11262" max="11262" width="9.5703125" style="190" customWidth="1"/>
    <col min="11263" max="11265" width="9.140625" style="190" customWidth="1"/>
    <col min="11266" max="11266" width="26.28515625" style="190" customWidth="1"/>
    <col min="11267" max="11267" width="12.85546875" style="190" customWidth="1"/>
    <col min="11268" max="11268" width="9.140625" style="190" customWidth="1"/>
    <col min="11269" max="11270" width="9.5703125" style="190" customWidth="1"/>
    <col min="11271" max="11271" width="9.140625" style="190" customWidth="1"/>
    <col min="11272" max="11273" width="9.5703125" style="190" customWidth="1"/>
    <col min="11274" max="11495" width="9.140625" style="190"/>
    <col min="11496" max="11496" width="4.28515625" style="190" customWidth="1"/>
    <col min="11497" max="11497" width="75.140625" style="190" customWidth="1"/>
    <col min="11498" max="11498" width="0" style="190" hidden="1" customWidth="1"/>
    <col min="11499" max="11499" width="14.28515625" style="190" customWidth="1"/>
    <col min="11500" max="11501" width="12" style="190" customWidth="1"/>
    <col min="11502" max="11502" width="11.42578125" style="190" customWidth="1"/>
    <col min="11503" max="11503" width="11.85546875" style="190" customWidth="1"/>
    <col min="11504" max="11504" width="10.7109375" style="190" customWidth="1"/>
    <col min="11505" max="11505" width="11.5703125" style="190" customWidth="1"/>
    <col min="11506" max="11506" width="11.7109375" style="190" customWidth="1"/>
    <col min="11507" max="11507" width="11" style="190" customWidth="1"/>
    <col min="11508" max="11508" width="11.28515625" style="190" customWidth="1"/>
    <col min="11509" max="11509" width="11.42578125" style="190" customWidth="1"/>
    <col min="11510" max="11510" width="11.7109375" style="190" customWidth="1"/>
    <col min="11511" max="11517" width="9.140625" style="190" customWidth="1"/>
    <col min="11518" max="11518" width="9.5703125" style="190" customWidth="1"/>
    <col min="11519" max="11521" width="9.140625" style="190" customWidth="1"/>
    <col min="11522" max="11522" width="26.28515625" style="190" customWidth="1"/>
    <col min="11523" max="11523" width="12.85546875" style="190" customWidth="1"/>
    <col min="11524" max="11524" width="9.140625" style="190" customWidth="1"/>
    <col min="11525" max="11526" width="9.5703125" style="190" customWidth="1"/>
    <col min="11527" max="11527" width="9.140625" style="190" customWidth="1"/>
    <col min="11528" max="11529" width="9.5703125" style="190" customWidth="1"/>
    <col min="11530" max="11751" width="9.140625" style="190"/>
    <col min="11752" max="11752" width="4.28515625" style="190" customWidth="1"/>
    <col min="11753" max="11753" width="75.140625" style="190" customWidth="1"/>
    <col min="11754" max="11754" width="0" style="190" hidden="1" customWidth="1"/>
    <col min="11755" max="11755" width="14.28515625" style="190" customWidth="1"/>
    <col min="11756" max="11757" width="12" style="190" customWidth="1"/>
    <col min="11758" max="11758" width="11.42578125" style="190" customWidth="1"/>
    <col min="11759" max="11759" width="11.85546875" style="190" customWidth="1"/>
    <col min="11760" max="11760" width="10.7109375" style="190" customWidth="1"/>
    <col min="11761" max="11761" width="11.5703125" style="190" customWidth="1"/>
    <col min="11762" max="11762" width="11.7109375" style="190" customWidth="1"/>
    <col min="11763" max="11763" width="11" style="190" customWidth="1"/>
    <col min="11764" max="11764" width="11.28515625" style="190" customWidth="1"/>
    <col min="11765" max="11765" width="11.42578125" style="190" customWidth="1"/>
    <col min="11766" max="11766" width="11.7109375" style="190" customWidth="1"/>
    <col min="11767" max="11773" width="9.140625" style="190" customWidth="1"/>
    <col min="11774" max="11774" width="9.5703125" style="190" customWidth="1"/>
    <col min="11775" max="11777" width="9.140625" style="190" customWidth="1"/>
    <col min="11778" max="11778" width="26.28515625" style="190" customWidth="1"/>
    <col min="11779" max="11779" width="12.85546875" style="190" customWidth="1"/>
    <col min="11780" max="11780" width="9.140625" style="190" customWidth="1"/>
    <col min="11781" max="11782" width="9.5703125" style="190" customWidth="1"/>
    <col min="11783" max="11783" width="9.140625" style="190" customWidth="1"/>
    <col min="11784" max="11785" width="9.5703125" style="190" customWidth="1"/>
    <col min="11786" max="12007" width="9.140625" style="190"/>
    <col min="12008" max="12008" width="4.28515625" style="190" customWidth="1"/>
    <col min="12009" max="12009" width="75.140625" style="190" customWidth="1"/>
    <col min="12010" max="12010" width="0" style="190" hidden="1" customWidth="1"/>
    <col min="12011" max="12011" width="14.28515625" style="190" customWidth="1"/>
    <col min="12012" max="12013" width="12" style="190" customWidth="1"/>
    <col min="12014" max="12014" width="11.42578125" style="190" customWidth="1"/>
    <col min="12015" max="12015" width="11.85546875" style="190" customWidth="1"/>
    <col min="12016" max="12016" width="10.7109375" style="190" customWidth="1"/>
    <col min="12017" max="12017" width="11.5703125" style="190" customWidth="1"/>
    <col min="12018" max="12018" width="11.7109375" style="190" customWidth="1"/>
    <col min="12019" max="12019" width="11" style="190" customWidth="1"/>
    <col min="12020" max="12020" width="11.28515625" style="190" customWidth="1"/>
    <col min="12021" max="12021" width="11.42578125" style="190" customWidth="1"/>
    <col min="12022" max="12022" width="11.7109375" style="190" customWidth="1"/>
    <col min="12023" max="12029" width="9.140625" style="190" customWidth="1"/>
    <col min="12030" max="12030" width="9.5703125" style="190" customWidth="1"/>
    <col min="12031" max="12033" width="9.140625" style="190" customWidth="1"/>
    <col min="12034" max="12034" width="26.28515625" style="190" customWidth="1"/>
    <col min="12035" max="12035" width="12.85546875" style="190" customWidth="1"/>
    <col min="12036" max="12036" width="9.140625" style="190" customWidth="1"/>
    <col min="12037" max="12038" width="9.5703125" style="190" customWidth="1"/>
    <col min="12039" max="12039" width="9.140625" style="190" customWidth="1"/>
    <col min="12040" max="12041" width="9.5703125" style="190" customWidth="1"/>
    <col min="12042" max="12263" width="9.140625" style="190"/>
    <col min="12264" max="12264" width="4.28515625" style="190" customWidth="1"/>
    <col min="12265" max="12265" width="75.140625" style="190" customWidth="1"/>
    <col min="12266" max="12266" width="0" style="190" hidden="1" customWidth="1"/>
    <col min="12267" max="12267" width="14.28515625" style="190" customWidth="1"/>
    <col min="12268" max="12269" width="12" style="190" customWidth="1"/>
    <col min="12270" max="12270" width="11.42578125" style="190" customWidth="1"/>
    <col min="12271" max="12271" width="11.85546875" style="190" customWidth="1"/>
    <col min="12272" max="12272" width="10.7109375" style="190" customWidth="1"/>
    <col min="12273" max="12273" width="11.5703125" style="190" customWidth="1"/>
    <col min="12274" max="12274" width="11.7109375" style="190" customWidth="1"/>
    <col min="12275" max="12275" width="11" style="190" customWidth="1"/>
    <col min="12276" max="12276" width="11.28515625" style="190" customWidth="1"/>
    <col min="12277" max="12277" width="11.42578125" style="190" customWidth="1"/>
    <col min="12278" max="12278" width="11.7109375" style="190" customWidth="1"/>
    <col min="12279" max="12285" width="9.140625" style="190" customWidth="1"/>
    <col min="12286" max="12286" width="9.5703125" style="190" customWidth="1"/>
    <col min="12287" max="12289" width="9.140625" style="190" customWidth="1"/>
    <col min="12290" max="12290" width="26.28515625" style="190" customWidth="1"/>
    <col min="12291" max="12291" width="12.85546875" style="190" customWidth="1"/>
    <col min="12292" max="12292" width="9.140625" style="190" customWidth="1"/>
    <col min="12293" max="12294" width="9.5703125" style="190" customWidth="1"/>
    <col min="12295" max="12295" width="9.140625" style="190" customWidth="1"/>
    <col min="12296" max="12297" width="9.5703125" style="190" customWidth="1"/>
    <col min="12298" max="12519" width="9.140625" style="190"/>
    <col min="12520" max="12520" width="4.28515625" style="190" customWidth="1"/>
    <col min="12521" max="12521" width="75.140625" style="190" customWidth="1"/>
    <col min="12522" max="12522" width="0" style="190" hidden="1" customWidth="1"/>
    <col min="12523" max="12523" width="14.28515625" style="190" customWidth="1"/>
    <col min="12524" max="12525" width="12" style="190" customWidth="1"/>
    <col min="12526" max="12526" width="11.42578125" style="190" customWidth="1"/>
    <col min="12527" max="12527" width="11.85546875" style="190" customWidth="1"/>
    <col min="12528" max="12528" width="10.7109375" style="190" customWidth="1"/>
    <col min="12529" max="12529" width="11.5703125" style="190" customWidth="1"/>
    <col min="12530" max="12530" width="11.7109375" style="190" customWidth="1"/>
    <col min="12531" max="12531" width="11" style="190" customWidth="1"/>
    <col min="12532" max="12532" width="11.28515625" style="190" customWidth="1"/>
    <col min="12533" max="12533" width="11.42578125" style="190" customWidth="1"/>
    <col min="12534" max="12534" width="11.7109375" style="190" customWidth="1"/>
    <col min="12535" max="12541" width="9.140625" style="190" customWidth="1"/>
    <col min="12542" max="12542" width="9.5703125" style="190" customWidth="1"/>
    <col min="12543" max="12545" width="9.140625" style="190" customWidth="1"/>
    <col min="12546" max="12546" width="26.28515625" style="190" customWidth="1"/>
    <col min="12547" max="12547" width="12.85546875" style="190" customWidth="1"/>
    <col min="12548" max="12548" width="9.140625" style="190" customWidth="1"/>
    <col min="12549" max="12550" width="9.5703125" style="190" customWidth="1"/>
    <col min="12551" max="12551" width="9.140625" style="190" customWidth="1"/>
    <col min="12552" max="12553" width="9.5703125" style="190" customWidth="1"/>
    <col min="12554" max="12775" width="9.140625" style="190"/>
    <col min="12776" max="12776" width="4.28515625" style="190" customWidth="1"/>
    <col min="12777" max="12777" width="75.140625" style="190" customWidth="1"/>
    <col min="12778" max="12778" width="0" style="190" hidden="1" customWidth="1"/>
    <col min="12779" max="12779" width="14.28515625" style="190" customWidth="1"/>
    <col min="12780" max="12781" width="12" style="190" customWidth="1"/>
    <col min="12782" max="12782" width="11.42578125" style="190" customWidth="1"/>
    <col min="12783" max="12783" width="11.85546875" style="190" customWidth="1"/>
    <col min="12784" max="12784" width="10.7109375" style="190" customWidth="1"/>
    <col min="12785" max="12785" width="11.5703125" style="190" customWidth="1"/>
    <col min="12786" max="12786" width="11.7109375" style="190" customWidth="1"/>
    <col min="12787" max="12787" width="11" style="190" customWidth="1"/>
    <col min="12788" max="12788" width="11.28515625" style="190" customWidth="1"/>
    <col min="12789" max="12789" width="11.42578125" style="190" customWidth="1"/>
    <col min="12790" max="12790" width="11.7109375" style="190" customWidth="1"/>
    <col min="12791" max="12797" width="9.140625" style="190" customWidth="1"/>
    <col min="12798" max="12798" width="9.5703125" style="190" customWidth="1"/>
    <col min="12799" max="12801" width="9.140625" style="190" customWidth="1"/>
    <col min="12802" max="12802" width="26.28515625" style="190" customWidth="1"/>
    <col min="12803" max="12803" width="12.85546875" style="190" customWidth="1"/>
    <col min="12804" max="12804" width="9.140625" style="190" customWidth="1"/>
    <col min="12805" max="12806" width="9.5703125" style="190" customWidth="1"/>
    <col min="12807" max="12807" width="9.140625" style="190" customWidth="1"/>
    <col min="12808" max="12809" width="9.5703125" style="190" customWidth="1"/>
    <col min="12810" max="13031" width="9.140625" style="190"/>
    <col min="13032" max="13032" width="4.28515625" style="190" customWidth="1"/>
    <col min="13033" max="13033" width="75.140625" style="190" customWidth="1"/>
    <col min="13034" max="13034" width="0" style="190" hidden="1" customWidth="1"/>
    <col min="13035" max="13035" width="14.28515625" style="190" customWidth="1"/>
    <col min="13036" max="13037" width="12" style="190" customWidth="1"/>
    <col min="13038" max="13038" width="11.42578125" style="190" customWidth="1"/>
    <col min="13039" max="13039" width="11.85546875" style="190" customWidth="1"/>
    <col min="13040" max="13040" width="10.7109375" style="190" customWidth="1"/>
    <col min="13041" max="13041" width="11.5703125" style="190" customWidth="1"/>
    <col min="13042" max="13042" width="11.7109375" style="190" customWidth="1"/>
    <col min="13043" max="13043" width="11" style="190" customWidth="1"/>
    <col min="13044" max="13044" width="11.28515625" style="190" customWidth="1"/>
    <col min="13045" max="13045" width="11.42578125" style="190" customWidth="1"/>
    <col min="13046" max="13046" width="11.7109375" style="190" customWidth="1"/>
    <col min="13047" max="13053" width="9.140625" style="190" customWidth="1"/>
    <col min="13054" max="13054" width="9.5703125" style="190" customWidth="1"/>
    <col min="13055" max="13057" width="9.140625" style="190" customWidth="1"/>
    <col min="13058" max="13058" width="26.28515625" style="190" customWidth="1"/>
    <col min="13059" max="13059" width="12.85546875" style="190" customWidth="1"/>
    <col min="13060" max="13060" width="9.140625" style="190" customWidth="1"/>
    <col min="13061" max="13062" width="9.5703125" style="190" customWidth="1"/>
    <col min="13063" max="13063" width="9.140625" style="190" customWidth="1"/>
    <col min="13064" max="13065" width="9.5703125" style="190" customWidth="1"/>
    <col min="13066" max="13287" width="9.140625" style="190"/>
    <col min="13288" max="13288" width="4.28515625" style="190" customWidth="1"/>
    <col min="13289" max="13289" width="75.140625" style="190" customWidth="1"/>
    <col min="13290" max="13290" width="0" style="190" hidden="1" customWidth="1"/>
    <col min="13291" max="13291" width="14.28515625" style="190" customWidth="1"/>
    <col min="13292" max="13293" width="12" style="190" customWidth="1"/>
    <col min="13294" max="13294" width="11.42578125" style="190" customWidth="1"/>
    <col min="13295" max="13295" width="11.85546875" style="190" customWidth="1"/>
    <col min="13296" max="13296" width="10.7109375" style="190" customWidth="1"/>
    <col min="13297" max="13297" width="11.5703125" style="190" customWidth="1"/>
    <col min="13298" max="13298" width="11.7109375" style="190" customWidth="1"/>
    <col min="13299" max="13299" width="11" style="190" customWidth="1"/>
    <col min="13300" max="13300" width="11.28515625" style="190" customWidth="1"/>
    <col min="13301" max="13301" width="11.42578125" style="190" customWidth="1"/>
    <col min="13302" max="13302" width="11.7109375" style="190" customWidth="1"/>
    <col min="13303" max="13309" width="9.140625" style="190" customWidth="1"/>
    <col min="13310" max="13310" width="9.5703125" style="190" customWidth="1"/>
    <col min="13311" max="13313" width="9.140625" style="190" customWidth="1"/>
    <col min="13314" max="13314" width="26.28515625" style="190" customWidth="1"/>
    <col min="13315" max="13315" width="12.85546875" style="190" customWidth="1"/>
    <col min="13316" max="13316" width="9.140625" style="190" customWidth="1"/>
    <col min="13317" max="13318" width="9.5703125" style="190" customWidth="1"/>
    <col min="13319" max="13319" width="9.140625" style="190" customWidth="1"/>
    <col min="13320" max="13321" width="9.5703125" style="190" customWidth="1"/>
    <col min="13322" max="13543" width="9.140625" style="190"/>
    <col min="13544" max="13544" width="4.28515625" style="190" customWidth="1"/>
    <col min="13545" max="13545" width="75.140625" style="190" customWidth="1"/>
    <col min="13546" max="13546" width="0" style="190" hidden="1" customWidth="1"/>
    <col min="13547" max="13547" width="14.28515625" style="190" customWidth="1"/>
    <col min="13548" max="13549" width="12" style="190" customWidth="1"/>
    <col min="13550" max="13550" width="11.42578125" style="190" customWidth="1"/>
    <col min="13551" max="13551" width="11.85546875" style="190" customWidth="1"/>
    <col min="13552" max="13552" width="10.7109375" style="190" customWidth="1"/>
    <col min="13553" max="13553" width="11.5703125" style="190" customWidth="1"/>
    <col min="13554" max="13554" width="11.7109375" style="190" customWidth="1"/>
    <col min="13555" max="13555" width="11" style="190" customWidth="1"/>
    <col min="13556" max="13556" width="11.28515625" style="190" customWidth="1"/>
    <col min="13557" max="13557" width="11.42578125" style="190" customWidth="1"/>
    <col min="13558" max="13558" width="11.7109375" style="190" customWidth="1"/>
    <col min="13559" max="13565" width="9.140625" style="190" customWidth="1"/>
    <col min="13566" max="13566" width="9.5703125" style="190" customWidth="1"/>
    <col min="13567" max="13569" width="9.140625" style="190" customWidth="1"/>
    <col min="13570" max="13570" width="26.28515625" style="190" customWidth="1"/>
    <col min="13571" max="13571" width="12.85546875" style="190" customWidth="1"/>
    <col min="13572" max="13572" width="9.140625" style="190" customWidth="1"/>
    <col min="13573" max="13574" width="9.5703125" style="190" customWidth="1"/>
    <col min="13575" max="13575" width="9.140625" style="190" customWidth="1"/>
    <col min="13576" max="13577" width="9.5703125" style="190" customWidth="1"/>
    <col min="13578" max="13799" width="9.140625" style="190"/>
    <col min="13800" max="13800" width="4.28515625" style="190" customWidth="1"/>
    <col min="13801" max="13801" width="75.140625" style="190" customWidth="1"/>
    <col min="13802" max="13802" width="0" style="190" hidden="1" customWidth="1"/>
    <col min="13803" max="13803" width="14.28515625" style="190" customWidth="1"/>
    <col min="13804" max="13805" width="12" style="190" customWidth="1"/>
    <col min="13806" max="13806" width="11.42578125" style="190" customWidth="1"/>
    <col min="13807" max="13807" width="11.85546875" style="190" customWidth="1"/>
    <col min="13808" max="13808" width="10.7109375" style="190" customWidth="1"/>
    <col min="13809" max="13809" width="11.5703125" style="190" customWidth="1"/>
    <col min="13810" max="13810" width="11.7109375" style="190" customWidth="1"/>
    <col min="13811" max="13811" width="11" style="190" customWidth="1"/>
    <col min="13812" max="13812" width="11.28515625" style="190" customWidth="1"/>
    <col min="13813" max="13813" width="11.42578125" style="190" customWidth="1"/>
    <col min="13814" max="13814" width="11.7109375" style="190" customWidth="1"/>
    <col min="13815" max="13821" width="9.140625" style="190" customWidth="1"/>
    <col min="13822" max="13822" width="9.5703125" style="190" customWidth="1"/>
    <col min="13823" max="13825" width="9.140625" style="190" customWidth="1"/>
    <col min="13826" max="13826" width="26.28515625" style="190" customWidth="1"/>
    <col min="13827" max="13827" width="12.85546875" style="190" customWidth="1"/>
    <col min="13828" max="13828" width="9.140625" style="190" customWidth="1"/>
    <col min="13829" max="13830" width="9.5703125" style="190" customWidth="1"/>
    <col min="13831" max="13831" width="9.140625" style="190" customWidth="1"/>
    <col min="13832" max="13833" width="9.5703125" style="190" customWidth="1"/>
    <col min="13834" max="14055" width="9.140625" style="190"/>
    <col min="14056" max="14056" width="4.28515625" style="190" customWidth="1"/>
    <col min="14057" max="14057" width="75.140625" style="190" customWidth="1"/>
    <col min="14058" max="14058" width="0" style="190" hidden="1" customWidth="1"/>
    <col min="14059" max="14059" width="14.28515625" style="190" customWidth="1"/>
    <col min="14060" max="14061" width="12" style="190" customWidth="1"/>
    <col min="14062" max="14062" width="11.42578125" style="190" customWidth="1"/>
    <col min="14063" max="14063" width="11.85546875" style="190" customWidth="1"/>
    <col min="14064" max="14064" width="10.7109375" style="190" customWidth="1"/>
    <col min="14065" max="14065" width="11.5703125" style="190" customWidth="1"/>
    <col min="14066" max="14066" width="11.7109375" style="190" customWidth="1"/>
    <col min="14067" max="14067" width="11" style="190" customWidth="1"/>
    <col min="14068" max="14068" width="11.28515625" style="190" customWidth="1"/>
    <col min="14069" max="14069" width="11.42578125" style="190" customWidth="1"/>
    <col min="14070" max="14070" width="11.7109375" style="190" customWidth="1"/>
    <col min="14071" max="14077" width="9.140625" style="190" customWidth="1"/>
    <col min="14078" max="14078" width="9.5703125" style="190" customWidth="1"/>
    <col min="14079" max="14081" width="9.140625" style="190" customWidth="1"/>
    <col min="14082" max="14082" width="26.28515625" style="190" customWidth="1"/>
    <col min="14083" max="14083" width="12.85546875" style="190" customWidth="1"/>
    <col min="14084" max="14084" width="9.140625" style="190" customWidth="1"/>
    <col min="14085" max="14086" width="9.5703125" style="190" customWidth="1"/>
    <col min="14087" max="14087" width="9.140625" style="190" customWidth="1"/>
    <col min="14088" max="14089" width="9.5703125" style="190" customWidth="1"/>
    <col min="14090" max="14311" width="9.140625" style="190"/>
    <col min="14312" max="14312" width="4.28515625" style="190" customWidth="1"/>
    <col min="14313" max="14313" width="75.140625" style="190" customWidth="1"/>
    <col min="14314" max="14314" width="0" style="190" hidden="1" customWidth="1"/>
    <col min="14315" max="14315" width="14.28515625" style="190" customWidth="1"/>
    <col min="14316" max="14317" width="12" style="190" customWidth="1"/>
    <col min="14318" max="14318" width="11.42578125" style="190" customWidth="1"/>
    <col min="14319" max="14319" width="11.85546875" style="190" customWidth="1"/>
    <col min="14320" max="14320" width="10.7109375" style="190" customWidth="1"/>
    <col min="14321" max="14321" width="11.5703125" style="190" customWidth="1"/>
    <col min="14322" max="14322" width="11.7109375" style="190" customWidth="1"/>
    <col min="14323" max="14323" width="11" style="190" customWidth="1"/>
    <col min="14324" max="14324" width="11.28515625" style="190" customWidth="1"/>
    <col min="14325" max="14325" width="11.42578125" style="190" customWidth="1"/>
    <col min="14326" max="14326" width="11.7109375" style="190" customWidth="1"/>
    <col min="14327" max="14333" width="9.140625" style="190" customWidth="1"/>
    <col min="14334" max="14334" width="9.5703125" style="190" customWidth="1"/>
    <col min="14335" max="14337" width="9.140625" style="190" customWidth="1"/>
    <col min="14338" max="14338" width="26.28515625" style="190" customWidth="1"/>
    <col min="14339" max="14339" width="12.85546875" style="190" customWidth="1"/>
    <col min="14340" max="14340" width="9.140625" style="190" customWidth="1"/>
    <col min="14341" max="14342" width="9.5703125" style="190" customWidth="1"/>
    <col min="14343" max="14343" width="9.140625" style="190" customWidth="1"/>
    <col min="14344" max="14345" width="9.5703125" style="190" customWidth="1"/>
    <col min="14346" max="14567" width="9.140625" style="190"/>
    <col min="14568" max="14568" width="4.28515625" style="190" customWidth="1"/>
    <col min="14569" max="14569" width="75.140625" style="190" customWidth="1"/>
    <col min="14570" max="14570" width="0" style="190" hidden="1" customWidth="1"/>
    <col min="14571" max="14571" width="14.28515625" style="190" customWidth="1"/>
    <col min="14572" max="14573" width="12" style="190" customWidth="1"/>
    <col min="14574" max="14574" width="11.42578125" style="190" customWidth="1"/>
    <col min="14575" max="14575" width="11.85546875" style="190" customWidth="1"/>
    <col min="14576" max="14576" width="10.7109375" style="190" customWidth="1"/>
    <col min="14577" max="14577" width="11.5703125" style="190" customWidth="1"/>
    <col min="14578" max="14578" width="11.7109375" style="190" customWidth="1"/>
    <col min="14579" max="14579" width="11" style="190" customWidth="1"/>
    <col min="14580" max="14580" width="11.28515625" style="190" customWidth="1"/>
    <col min="14581" max="14581" width="11.42578125" style="190" customWidth="1"/>
    <col min="14582" max="14582" width="11.7109375" style="190" customWidth="1"/>
    <col min="14583" max="14589" width="9.140625" style="190" customWidth="1"/>
    <col min="14590" max="14590" width="9.5703125" style="190" customWidth="1"/>
    <col min="14591" max="14593" width="9.140625" style="190" customWidth="1"/>
    <col min="14594" max="14594" width="26.28515625" style="190" customWidth="1"/>
    <col min="14595" max="14595" width="12.85546875" style="190" customWidth="1"/>
    <col min="14596" max="14596" width="9.140625" style="190" customWidth="1"/>
    <col min="14597" max="14598" width="9.5703125" style="190" customWidth="1"/>
    <col min="14599" max="14599" width="9.140625" style="190" customWidth="1"/>
    <col min="14600" max="14601" width="9.5703125" style="190" customWidth="1"/>
    <col min="14602" max="14823" width="9.140625" style="190"/>
    <col min="14824" max="14824" width="4.28515625" style="190" customWidth="1"/>
    <col min="14825" max="14825" width="75.140625" style="190" customWidth="1"/>
    <col min="14826" max="14826" width="0" style="190" hidden="1" customWidth="1"/>
    <col min="14827" max="14827" width="14.28515625" style="190" customWidth="1"/>
    <col min="14828" max="14829" width="12" style="190" customWidth="1"/>
    <col min="14830" max="14830" width="11.42578125" style="190" customWidth="1"/>
    <col min="14831" max="14831" width="11.85546875" style="190" customWidth="1"/>
    <col min="14832" max="14832" width="10.7109375" style="190" customWidth="1"/>
    <col min="14833" max="14833" width="11.5703125" style="190" customWidth="1"/>
    <col min="14834" max="14834" width="11.7109375" style="190" customWidth="1"/>
    <col min="14835" max="14835" width="11" style="190" customWidth="1"/>
    <col min="14836" max="14836" width="11.28515625" style="190" customWidth="1"/>
    <col min="14837" max="14837" width="11.42578125" style="190" customWidth="1"/>
    <col min="14838" max="14838" width="11.7109375" style="190" customWidth="1"/>
    <col min="14839" max="14845" width="9.140625" style="190" customWidth="1"/>
    <col min="14846" max="14846" width="9.5703125" style="190" customWidth="1"/>
    <col min="14847" max="14849" width="9.140625" style="190" customWidth="1"/>
    <col min="14850" max="14850" width="26.28515625" style="190" customWidth="1"/>
    <col min="14851" max="14851" width="12.85546875" style="190" customWidth="1"/>
    <col min="14852" max="14852" width="9.140625" style="190" customWidth="1"/>
    <col min="14853" max="14854" width="9.5703125" style="190" customWidth="1"/>
    <col min="14855" max="14855" width="9.140625" style="190" customWidth="1"/>
    <col min="14856" max="14857" width="9.5703125" style="190" customWidth="1"/>
    <col min="14858" max="15079" width="9.140625" style="190"/>
    <col min="15080" max="15080" width="4.28515625" style="190" customWidth="1"/>
    <col min="15081" max="15081" width="75.140625" style="190" customWidth="1"/>
    <col min="15082" max="15082" width="0" style="190" hidden="1" customWidth="1"/>
    <col min="15083" max="15083" width="14.28515625" style="190" customWidth="1"/>
    <col min="15084" max="15085" width="12" style="190" customWidth="1"/>
    <col min="15086" max="15086" width="11.42578125" style="190" customWidth="1"/>
    <col min="15087" max="15087" width="11.85546875" style="190" customWidth="1"/>
    <col min="15088" max="15088" width="10.7109375" style="190" customWidth="1"/>
    <col min="15089" max="15089" width="11.5703125" style="190" customWidth="1"/>
    <col min="15090" max="15090" width="11.7109375" style="190" customWidth="1"/>
    <col min="15091" max="15091" width="11" style="190" customWidth="1"/>
    <col min="15092" max="15092" width="11.28515625" style="190" customWidth="1"/>
    <col min="15093" max="15093" width="11.42578125" style="190" customWidth="1"/>
    <col min="15094" max="15094" width="11.7109375" style="190" customWidth="1"/>
    <col min="15095" max="15101" width="9.140625" style="190" customWidth="1"/>
    <col min="15102" max="15102" width="9.5703125" style="190" customWidth="1"/>
    <col min="15103" max="15105" width="9.140625" style="190" customWidth="1"/>
    <col min="15106" max="15106" width="26.28515625" style="190" customWidth="1"/>
    <col min="15107" max="15107" width="12.85546875" style="190" customWidth="1"/>
    <col min="15108" max="15108" width="9.140625" style="190" customWidth="1"/>
    <col min="15109" max="15110" width="9.5703125" style="190" customWidth="1"/>
    <col min="15111" max="15111" width="9.140625" style="190" customWidth="1"/>
    <col min="15112" max="15113" width="9.5703125" style="190" customWidth="1"/>
    <col min="15114" max="15335" width="9.140625" style="190"/>
    <col min="15336" max="15336" width="4.28515625" style="190" customWidth="1"/>
    <col min="15337" max="15337" width="75.140625" style="190" customWidth="1"/>
    <col min="15338" max="15338" width="0" style="190" hidden="1" customWidth="1"/>
    <col min="15339" max="15339" width="14.28515625" style="190" customWidth="1"/>
    <col min="15340" max="15341" width="12" style="190" customWidth="1"/>
    <col min="15342" max="15342" width="11.42578125" style="190" customWidth="1"/>
    <col min="15343" max="15343" width="11.85546875" style="190" customWidth="1"/>
    <col min="15344" max="15344" width="10.7109375" style="190" customWidth="1"/>
    <col min="15345" max="15345" width="11.5703125" style="190" customWidth="1"/>
    <col min="15346" max="15346" width="11.7109375" style="190" customWidth="1"/>
    <col min="15347" max="15347" width="11" style="190" customWidth="1"/>
    <col min="15348" max="15348" width="11.28515625" style="190" customWidth="1"/>
    <col min="15349" max="15349" width="11.42578125" style="190" customWidth="1"/>
    <col min="15350" max="15350" width="11.7109375" style="190" customWidth="1"/>
    <col min="15351" max="15357" width="9.140625" style="190" customWidth="1"/>
    <col min="15358" max="15358" width="9.5703125" style="190" customWidth="1"/>
    <col min="15359" max="15361" width="9.140625" style="190" customWidth="1"/>
    <col min="15362" max="15362" width="26.28515625" style="190" customWidth="1"/>
    <col min="15363" max="15363" width="12.85546875" style="190" customWidth="1"/>
    <col min="15364" max="15364" width="9.140625" style="190" customWidth="1"/>
    <col min="15365" max="15366" width="9.5703125" style="190" customWidth="1"/>
    <col min="15367" max="15367" width="9.140625" style="190" customWidth="1"/>
    <col min="15368" max="15369" width="9.5703125" style="190" customWidth="1"/>
    <col min="15370" max="15591" width="9.140625" style="190"/>
    <col min="15592" max="15592" width="4.28515625" style="190" customWidth="1"/>
    <col min="15593" max="15593" width="75.140625" style="190" customWidth="1"/>
    <col min="15594" max="15594" width="0" style="190" hidden="1" customWidth="1"/>
    <col min="15595" max="15595" width="14.28515625" style="190" customWidth="1"/>
    <col min="15596" max="15597" width="12" style="190" customWidth="1"/>
    <col min="15598" max="15598" width="11.42578125" style="190" customWidth="1"/>
    <col min="15599" max="15599" width="11.85546875" style="190" customWidth="1"/>
    <col min="15600" max="15600" width="10.7109375" style="190" customWidth="1"/>
    <col min="15601" max="15601" width="11.5703125" style="190" customWidth="1"/>
    <col min="15602" max="15602" width="11.7109375" style="190" customWidth="1"/>
    <col min="15603" max="15603" width="11" style="190" customWidth="1"/>
    <col min="15604" max="15604" width="11.28515625" style="190" customWidth="1"/>
    <col min="15605" max="15605" width="11.42578125" style="190" customWidth="1"/>
    <col min="15606" max="15606" width="11.7109375" style="190" customWidth="1"/>
    <col min="15607" max="15613" width="9.140625" style="190" customWidth="1"/>
    <col min="15614" max="15614" width="9.5703125" style="190" customWidth="1"/>
    <col min="15615" max="15617" width="9.140625" style="190" customWidth="1"/>
    <col min="15618" max="15618" width="26.28515625" style="190" customWidth="1"/>
    <col min="15619" max="15619" width="12.85546875" style="190" customWidth="1"/>
    <col min="15620" max="15620" width="9.140625" style="190" customWidth="1"/>
    <col min="15621" max="15622" width="9.5703125" style="190" customWidth="1"/>
    <col min="15623" max="15623" width="9.140625" style="190" customWidth="1"/>
    <col min="15624" max="15625" width="9.5703125" style="190" customWidth="1"/>
    <col min="15626" max="15847" width="9.140625" style="190"/>
    <col min="15848" max="15848" width="4.28515625" style="190" customWidth="1"/>
    <col min="15849" max="15849" width="75.140625" style="190" customWidth="1"/>
    <col min="15850" max="15850" width="0" style="190" hidden="1" customWidth="1"/>
    <col min="15851" max="15851" width="14.28515625" style="190" customWidth="1"/>
    <col min="15852" max="15853" width="12" style="190" customWidth="1"/>
    <col min="15854" max="15854" width="11.42578125" style="190" customWidth="1"/>
    <col min="15855" max="15855" width="11.85546875" style="190" customWidth="1"/>
    <col min="15856" max="15856" width="10.7109375" style="190" customWidth="1"/>
    <col min="15857" max="15857" width="11.5703125" style="190" customWidth="1"/>
    <col min="15858" max="15858" width="11.7109375" style="190" customWidth="1"/>
    <col min="15859" max="15859" width="11" style="190" customWidth="1"/>
    <col min="15860" max="15860" width="11.28515625" style="190" customWidth="1"/>
    <col min="15861" max="15861" width="11.42578125" style="190" customWidth="1"/>
    <col min="15862" max="15862" width="11.7109375" style="190" customWidth="1"/>
    <col min="15863" max="15869" width="9.140625" style="190" customWidth="1"/>
    <col min="15870" max="15870" width="9.5703125" style="190" customWidth="1"/>
    <col min="15871" max="15873" width="9.140625" style="190" customWidth="1"/>
    <col min="15874" max="15874" width="26.28515625" style="190" customWidth="1"/>
    <col min="15875" max="15875" width="12.85546875" style="190" customWidth="1"/>
    <col min="15876" max="15876" width="9.140625" style="190" customWidth="1"/>
    <col min="15877" max="15878" width="9.5703125" style="190" customWidth="1"/>
    <col min="15879" max="15879" width="9.140625" style="190" customWidth="1"/>
    <col min="15880" max="15881" width="9.5703125" style="190" customWidth="1"/>
    <col min="15882" max="16103" width="9.140625" style="190"/>
    <col min="16104" max="16104" width="4.28515625" style="190" customWidth="1"/>
    <col min="16105" max="16105" width="75.140625" style="190" customWidth="1"/>
    <col min="16106" max="16106" width="0" style="190" hidden="1" customWidth="1"/>
    <col min="16107" max="16107" width="14.28515625" style="190" customWidth="1"/>
    <col min="16108" max="16109" width="12" style="190" customWidth="1"/>
    <col min="16110" max="16110" width="11.42578125" style="190" customWidth="1"/>
    <col min="16111" max="16111" width="11.85546875" style="190" customWidth="1"/>
    <col min="16112" max="16112" width="10.7109375" style="190" customWidth="1"/>
    <col min="16113" max="16113" width="11.5703125" style="190" customWidth="1"/>
    <col min="16114" max="16114" width="11.7109375" style="190" customWidth="1"/>
    <col min="16115" max="16115" width="11" style="190" customWidth="1"/>
    <col min="16116" max="16116" width="11.28515625" style="190" customWidth="1"/>
    <col min="16117" max="16117" width="11.42578125" style="190" customWidth="1"/>
    <col min="16118" max="16118" width="11.7109375" style="190" customWidth="1"/>
    <col min="16119" max="16125" width="9.140625" style="190" customWidth="1"/>
    <col min="16126" max="16126" width="9.5703125" style="190" customWidth="1"/>
    <col min="16127" max="16129" width="9.140625" style="190" customWidth="1"/>
    <col min="16130" max="16130" width="26.28515625" style="190" customWidth="1"/>
    <col min="16131" max="16131" width="12.85546875" style="190" customWidth="1"/>
    <col min="16132" max="16132" width="9.140625" style="190" customWidth="1"/>
    <col min="16133" max="16134" width="9.5703125" style="190" customWidth="1"/>
    <col min="16135" max="16135" width="9.140625" style="190" customWidth="1"/>
    <col min="16136" max="16137" width="9.5703125" style="190" customWidth="1"/>
    <col min="16138" max="16384" width="9.140625" style="190"/>
  </cols>
  <sheetData>
    <row r="1" spans="1:48" x14ac:dyDescent="0.25">
      <c r="I1" s="190" t="s">
        <v>11</v>
      </c>
      <c r="O1" s="190" t="s">
        <v>146</v>
      </c>
      <c r="U1" s="190" t="s">
        <v>142</v>
      </c>
      <c r="AA1" s="190" t="s">
        <v>105</v>
      </c>
    </row>
    <row r="2" spans="1:48" ht="21" customHeight="1" x14ac:dyDescent="0.3">
      <c r="T2" s="192"/>
      <c r="U2" s="1378"/>
      <c r="V2" s="1378"/>
      <c r="W2" s="1378"/>
      <c r="X2" s="1378"/>
      <c r="Y2" s="193"/>
      <c r="Z2" s="194"/>
      <c r="AA2" s="1379"/>
      <c r="AB2" s="1379"/>
      <c r="AC2" s="1379"/>
      <c r="AD2" s="1379"/>
    </row>
    <row r="3" spans="1:48" ht="85.5" customHeight="1" x14ac:dyDescent="0.25">
      <c r="D3" s="1380" t="s">
        <v>573</v>
      </c>
      <c r="E3" s="1380"/>
      <c r="F3" s="1380"/>
      <c r="G3" s="1380"/>
      <c r="H3" s="1380"/>
      <c r="I3" s="1380"/>
      <c r="J3" s="1380"/>
      <c r="K3" s="1380"/>
      <c r="L3" s="1380"/>
      <c r="M3" s="1380"/>
      <c r="N3" s="1380"/>
      <c r="O3" s="1380"/>
      <c r="P3" s="1380"/>
      <c r="Q3" s="1380"/>
      <c r="R3" s="1380"/>
      <c r="S3" s="1380"/>
      <c r="T3" s="1380"/>
      <c r="U3" s="1380"/>
      <c r="V3" s="1380"/>
      <c r="W3" s="1380"/>
      <c r="X3" s="1380"/>
      <c r="Y3" s="1380"/>
      <c r="Z3" s="1380"/>
      <c r="AA3" s="1380"/>
      <c r="AB3" s="1380"/>
      <c r="AC3" s="1380"/>
      <c r="AD3" s="1380"/>
    </row>
    <row r="4" spans="1:48" ht="16.5" thickBot="1" x14ac:dyDescent="0.3">
      <c r="Z4" s="195"/>
      <c r="AD4" s="196" t="s">
        <v>124</v>
      </c>
      <c r="AI4" s="191" t="e">
        <f>+AS4/AJ4</f>
        <v>#REF!</v>
      </c>
      <c r="AJ4" s="197" t="e">
        <f>#REF!+#REF!+#REF!+AJ11</f>
        <v>#REF!</v>
      </c>
      <c r="AK4" s="197" t="e">
        <f>#REF!+#REF!+#REF!+AK11</f>
        <v>#REF!</v>
      </c>
      <c r="AL4" s="197" t="e">
        <f>#REF!+#REF!+#REF!+AL11</f>
        <v>#REF!</v>
      </c>
      <c r="AM4" s="197" t="e">
        <f>#REF!+#REF!+#REF!+AM11</f>
        <v>#REF!</v>
      </c>
      <c r="AS4" s="197" t="e">
        <f>#REF!+#REF!+#REF!+AS11</f>
        <v>#REF!</v>
      </c>
      <c r="AT4" s="197" t="e">
        <f>#REF!+#REF!+#REF!+AT11</f>
        <v>#REF!</v>
      </c>
      <c r="AU4" s="197" t="e">
        <f>#REF!+#REF!+#REF!+AU11</f>
        <v>#REF!</v>
      </c>
      <c r="AV4" s="197" t="e">
        <f>#REF!+#REF!+#REF!+AV11</f>
        <v>#REF!</v>
      </c>
    </row>
    <row r="5" spans="1:48" ht="43.5" customHeight="1" thickBot="1" x14ac:dyDescent="0.3">
      <c r="D5" s="1381" t="s">
        <v>574</v>
      </c>
      <c r="E5" s="1383" t="s">
        <v>575</v>
      </c>
      <c r="F5" s="198"/>
      <c r="G5" s="1385" t="s">
        <v>576</v>
      </c>
      <c r="H5" s="1386"/>
      <c r="I5" s="1386"/>
      <c r="J5" s="1386"/>
      <c r="K5" s="1386"/>
      <c r="L5" s="1387"/>
      <c r="M5" s="1388" t="s">
        <v>577</v>
      </c>
      <c r="N5" s="1389"/>
      <c r="O5" s="1389"/>
      <c r="P5" s="1389"/>
      <c r="Q5" s="1390"/>
      <c r="R5" s="199"/>
      <c r="S5" s="199"/>
      <c r="T5" s="1391" t="s">
        <v>534</v>
      </c>
      <c r="U5" s="1392"/>
      <c r="V5" s="1393"/>
      <c r="W5" s="1393"/>
      <c r="X5" s="1394"/>
      <c r="Y5" s="1395" t="s">
        <v>535</v>
      </c>
      <c r="Z5" s="1389"/>
      <c r="AA5" s="1389"/>
      <c r="AB5" s="1389"/>
      <c r="AC5" s="1389"/>
      <c r="AD5" s="1390"/>
      <c r="AI5" s="191" t="e">
        <f>+AS5/AJ5</f>
        <v>#REF!</v>
      </c>
      <c r="AJ5" s="197" t="e">
        <f>#REF!+#REF!+#REF!+AJ12</f>
        <v>#REF!</v>
      </c>
      <c r="AK5" s="197" t="e">
        <f>#REF!+#REF!+#REF!+AK12</f>
        <v>#REF!</v>
      </c>
      <c r="AL5" s="197" t="e">
        <f>#REF!+#REF!+#REF!+AL12</f>
        <v>#REF!</v>
      </c>
      <c r="AM5" s="197" t="e">
        <f>#REF!+#REF!+#REF!+AM12</f>
        <v>#REF!</v>
      </c>
      <c r="AS5" s="197" t="e">
        <f>#REF!+#REF!+#REF!+AS12</f>
        <v>#REF!</v>
      </c>
      <c r="AT5" s="197" t="e">
        <f>#REF!+#REF!+#REF!+AT12</f>
        <v>#REF!</v>
      </c>
      <c r="AU5" s="197" t="e">
        <f>#REF!+#REF!+#REF!+AU12</f>
        <v>#REF!</v>
      </c>
      <c r="AV5" s="197" t="e">
        <f>#REF!+#REF!+#REF!+AV12</f>
        <v>#REF!</v>
      </c>
    </row>
    <row r="6" spans="1:48" ht="167.25" customHeight="1" thickBot="1" x14ac:dyDescent="0.3">
      <c r="D6" s="1382"/>
      <c r="E6" s="1384"/>
      <c r="F6" s="200"/>
      <c r="G6" s="201" t="s">
        <v>578</v>
      </c>
      <c r="H6" s="202">
        <v>41242</v>
      </c>
      <c r="I6" s="203" t="s">
        <v>579</v>
      </c>
      <c r="J6" s="204" t="s">
        <v>580</v>
      </c>
      <c r="K6" s="204" t="s">
        <v>581</v>
      </c>
      <c r="L6" s="205" t="s">
        <v>582</v>
      </c>
      <c r="M6" s="206" t="s">
        <v>578</v>
      </c>
      <c r="N6" s="207">
        <v>41242</v>
      </c>
      <c r="O6" s="203" t="s">
        <v>579</v>
      </c>
      <c r="P6" s="204" t="s">
        <v>580</v>
      </c>
      <c r="Q6" s="208" t="s">
        <v>583</v>
      </c>
      <c r="R6" s="204" t="s">
        <v>581</v>
      </c>
      <c r="S6" s="206" t="s">
        <v>578</v>
      </c>
      <c r="T6" s="202">
        <v>41242</v>
      </c>
      <c r="U6" s="203">
        <v>43801</v>
      </c>
      <c r="V6" s="204" t="s">
        <v>580</v>
      </c>
      <c r="W6" s="204" t="s">
        <v>581</v>
      </c>
      <c r="X6" s="208" t="s">
        <v>584</v>
      </c>
      <c r="Y6" s="206" t="s">
        <v>578</v>
      </c>
      <c r="Z6" s="202">
        <v>41242</v>
      </c>
      <c r="AA6" s="203" t="s">
        <v>579</v>
      </c>
      <c r="AB6" s="204" t="s">
        <v>580</v>
      </c>
      <c r="AC6" s="204" t="s">
        <v>581</v>
      </c>
      <c r="AD6" s="208" t="s">
        <v>585</v>
      </c>
      <c r="AI6" s="191" t="e">
        <f>+AS6/AJ6</f>
        <v>#REF!</v>
      </c>
      <c r="AJ6" s="197" t="e">
        <f>#REF!+#REF!+#REF!+AJ13</f>
        <v>#REF!</v>
      </c>
      <c r="AK6" s="197" t="e">
        <f>#REF!+#REF!+#REF!+AK13</f>
        <v>#REF!</v>
      </c>
      <c r="AL6" s="197" t="e">
        <f>#REF!+#REF!+#REF!+AL13</f>
        <v>#REF!</v>
      </c>
      <c r="AM6" s="197" t="e">
        <f>#REF!+#REF!+#REF!+AM13</f>
        <v>#REF!</v>
      </c>
      <c r="AS6" s="197" t="e">
        <f>#REF!+#REF!+#REF!+AS13</f>
        <v>#REF!</v>
      </c>
      <c r="AT6" s="197" t="e">
        <f>#REF!+#REF!+#REF!+AT13</f>
        <v>#REF!</v>
      </c>
      <c r="AU6" s="197" t="e">
        <f>#REF!+#REF!+#REF!+AU13</f>
        <v>#REF!</v>
      </c>
      <c r="AV6" s="197" t="e">
        <f>#REF!+#REF!+#REF!+AV13</f>
        <v>#REF!</v>
      </c>
    </row>
    <row r="7" spans="1:48" s="209" customFormat="1" ht="16.5" thickBot="1" x14ac:dyDescent="0.3">
      <c r="D7" s="210">
        <v>1</v>
      </c>
      <c r="E7" s="210">
        <v>2</v>
      </c>
      <c r="F7" s="211"/>
      <c r="G7" s="211"/>
      <c r="H7" s="212">
        <v>3</v>
      </c>
      <c r="I7" s="213">
        <v>4</v>
      </c>
      <c r="J7" s="214"/>
      <c r="K7" s="214"/>
      <c r="L7" s="214">
        <v>5</v>
      </c>
      <c r="M7" s="215"/>
      <c r="N7" s="216">
        <v>6</v>
      </c>
      <c r="O7" s="217">
        <v>7</v>
      </c>
      <c r="P7" s="218"/>
      <c r="Q7" s="219">
        <v>8</v>
      </c>
      <c r="R7" s="220"/>
      <c r="S7" s="220"/>
      <c r="T7" s="216">
        <v>9</v>
      </c>
      <c r="U7" s="217">
        <v>10</v>
      </c>
      <c r="V7" s="218"/>
      <c r="W7" s="218"/>
      <c r="X7" s="219">
        <v>11</v>
      </c>
      <c r="Y7" s="220"/>
      <c r="Z7" s="212">
        <v>12</v>
      </c>
      <c r="AA7" s="217">
        <v>13</v>
      </c>
      <c r="AB7" s="218"/>
      <c r="AC7" s="218"/>
      <c r="AD7" s="219">
        <v>14</v>
      </c>
      <c r="AF7" s="221"/>
      <c r="AG7" s="221"/>
      <c r="AH7" s="221"/>
      <c r="AI7" s="221"/>
      <c r="AJ7" s="1374" t="s">
        <v>586</v>
      </c>
      <c r="AK7" s="1374"/>
      <c r="AL7" s="1374"/>
      <c r="AM7" s="1374"/>
      <c r="AO7" s="221" t="s">
        <v>566</v>
      </c>
      <c r="AP7" s="221" t="s">
        <v>567</v>
      </c>
      <c r="AQ7" s="221" t="s">
        <v>568</v>
      </c>
    </row>
    <row r="8" spans="1:48" s="209" customFormat="1" ht="16.5" thickBot="1" x14ac:dyDescent="0.3">
      <c r="D8" s="222"/>
      <c r="E8" s="223"/>
      <c r="F8" s="223"/>
      <c r="G8" s="224"/>
      <c r="H8" s="225"/>
      <c r="I8" s="226"/>
      <c r="J8" s="227"/>
      <c r="K8" s="227"/>
      <c r="L8" s="227"/>
      <c r="M8" s="215"/>
      <c r="N8" s="228"/>
      <c r="O8" s="229"/>
      <c r="P8" s="230"/>
      <c r="Q8" s="231"/>
      <c r="R8" s="232"/>
      <c r="S8" s="233"/>
      <c r="T8" s="228"/>
      <c r="U8" s="229"/>
      <c r="V8" s="234"/>
      <c r="W8" s="230"/>
      <c r="X8" s="235"/>
      <c r="Y8" s="233"/>
      <c r="Z8" s="222"/>
      <c r="AA8" s="229"/>
      <c r="AB8" s="234"/>
      <c r="AC8" s="234"/>
      <c r="AD8" s="235"/>
      <c r="AF8" s="221" t="e">
        <f>#REF!+#REF!+#REF!+AF10</f>
        <v>#REF!</v>
      </c>
      <c r="AG8" s="221" t="e">
        <f>#REF!+#REF!+#REF!+AG10</f>
        <v>#REF!</v>
      </c>
      <c r="AH8" s="236" t="e">
        <f>#REF!+#REF!+#REF!+AH10</f>
        <v>#REF!</v>
      </c>
      <c r="AI8" s="221" t="e">
        <f>#REF!+#REF!+#REF!+AI10</f>
        <v>#REF!</v>
      </c>
      <c r="AJ8" s="237"/>
      <c r="AK8" s="237"/>
      <c r="AL8" s="237"/>
      <c r="AM8" s="237"/>
      <c r="AN8" s="209">
        <f>SUM(AN9:AN13)</f>
        <v>0</v>
      </c>
      <c r="AO8" s="238">
        <f>SUM(AO9:AO13)</f>
        <v>453004059.23279995</v>
      </c>
      <c r="AP8" s="238">
        <f>SUM(AP9:AP13)</f>
        <v>88033721.585199997</v>
      </c>
      <c r="AQ8" s="238">
        <f>SUM(AQ9:AQ13)</f>
        <v>26979539.0372</v>
      </c>
      <c r="AS8" s="239"/>
      <c r="AT8" s="239"/>
      <c r="AU8" s="239"/>
      <c r="AV8" s="239"/>
    </row>
    <row r="9" spans="1:48" ht="33.75" customHeight="1" x14ac:dyDescent="0.25">
      <c r="A9" s="190">
        <v>1</v>
      </c>
      <c r="C9" s="190">
        <v>6</v>
      </c>
      <c r="D9" s="240">
        <f>SUBTOTAL(9,$A$9:A9)</f>
        <v>1</v>
      </c>
      <c r="E9" s="241" t="s">
        <v>587</v>
      </c>
      <c r="F9" s="242"/>
      <c r="G9" s="243"/>
      <c r="H9" s="244"/>
      <c r="I9" s="245"/>
      <c r="J9" s="246"/>
      <c r="K9" s="246"/>
      <c r="L9" s="247"/>
      <c r="M9" s="248"/>
      <c r="N9" s="249"/>
      <c r="O9" s="250"/>
      <c r="P9" s="251"/>
      <c r="Q9" s="252"/>
      <c r="R9" s="251"/>
      <c r="S9" s="253"/>
      <c r="T9" s="254"/>
      <c r="U9" s="250"/>
      <c r="V9" s="255"/>
      <c r="W9" s="251"/>
      <c r="X9" s="256"/>
      <c r="Y9" s="253"/>
      <c r="Z9" s="249"/>
      <c r="AA9" s="250"/>
      <c r="AB9" s="255"/>
      <c r="AC9" s="255"/>
      <c r="AD9" s="256"/>
      <c r="AF9" s="257"/>
      <c r="AG9" s="257"/>
      <c r="AH9" s="257"/>
      <c r="AI9" s="257"/>
      <c r="AJ9" s="258"/>
      <c r="AK9" s="258"/>
      <c r="AL9" s="258"/>
      <c r="AM9" s="258"/>
      <c r="AO9" s="259"/>
      <c r="AP9" s="259"/>
      <c r="AQ9" s="259"/>
      <c r="AS9" s="197"/>
      <c r="AT9" s="197"/>
      <c r="AU9" s="197"/>
      <c r="AV9" s="197"/>
    </row>
    <row r="10" spans="1:48" ht="33" x14ac:dyDescent="0.25">
      <c r="B10" s="190" t="str">
        <f>E9</f>
        <v>КПТМ "ЧЕРКАСИТЕПЛОКОМУНЕНЕРГО" ЧМР</v>
      </c>
      <c r="C10" s="190">
        <v>6</v>
      </c>
      <c r="D10" s="260"/>
      <c r="E10" s="261" t="s">
        <v>588</v>
      </c>
      <c r="F10" s="262" t="s">
        <v>589</v>
      </c>
      <c r="G10" s="263">
        <v>1441.62</v>
      </c>
      <c r="H10" s="264">
        <v>1290.8399999999999</v>
      </c>
      <c r="I10" s="265">
        <v>1289.1500000000001</v>
      </c>
      <c r="J10" s="266" t="e">
        <f>#REF!</f>
        <v>#REF!</v>
      </c>
      <c r="K10" s="266">
        <v>1289.33</v>
      </c>
      <c r="L10" s="267">
        <f t="shared" ref="L10:L15" si="0">I10/H10</f>
        <v>0.99869077499922543</v>
      </c>
      <c r="M10" s="320">
        <v>1523.85</v>
      </c>
      <c r="N10" s="269">
        <v>1228.82</v>
      </c>
      <c r="O10" s="270">
        <v>1182.8800000000001</v>
      </c>
      <c r="P10" s="271" t="e">
        <f>#REF!</f>
        <v>#REF!</v>
      </c>
      <c r="Q10" s="272">
        <f>O10/N10</f>
        <v>0.9626145407789588</v>
      </c>
      <c r="R10" s="273">
        <v>1183.47</v>
      </c>
      <c r="S10" s="321">
        <v>1425.96</v>
      </c>
      <c r="T10" s="270">
        <f>T11+T12+T13</f>
        <v>1206.58</v>
      </c>
      <c r="U10" s="270">
        <v>1177.29</v>
      </c>
      <c r="V10" s="271" t="e">
        <f>#REF!</f>
        <v>#REF!</v>
      </c>
      <c r="W10" s="271">
        <v>1177.55</v>
      </c>
      <c r="X10" s="275">
        <f>U10/T10</f>
        <v>0.97572477581262751</v>
      </c>
      <c r="Y10" s="321">
        <v>1414.13</v>
      </c>
      <c r="Z10" s="270">
        <f>Z11+Z12+Z13</f>
        <v>1304.54</v>
      </c>
      <c r="AA10" s="270">
        <v>1283.95</v>
      </c>
      <c r="AB10" s="271" t="e">
        <f>#REF!</f>
        <v>#REF!</v>
      </c>
      <c r="AC10" s="271">
        <v>1284.57</v>
      </c>
      <c r="AD10" s="275">
        <f t="shared" ref="AD10:AD15" si="1">AA10/Z10</f>
        <v>0.98421665874561159</v>
      </c>
      <c r="AF10" s="257">
        <v>350937.42</v>
      </c>
      <c r="AG10" s="257">
        <v>71640.86</v>
      </c>
      <c r="AH10" s="257">
        <v>22360.34</v>
      </c>
      <c r="AI10" s="257">
        <v>83.4</v>
      </c>
      <c r="AJ10" s="258"/>
      <c r="AK10" s="258"/>
      <c r="AL10" s="258"/>
      <c r="AM10" s="258"/>
      <c r="AO10" s="259">
        <f>H10*AF10</f>
        <v>453004059.23279995</v>
      </c>
      <c r="AP10" s="259">
        <f>N10*AG10</f>
        <v>88033721.585199997</v>
      </c>
      <c r="AQ10" s="259">
        <f>AH10*T10</f>
        <v>26979539.0372</v>
      </c>
      <c r="AS10" s="197"/>
      <c r="AT10" s="197"/>
      <c r="AU10" s="197"/>
      <c r="AV10" s="197"/>
    </row>
    <row r="11" spans="1:48" ht="33" x14ac:dyDescent="0.25">
      <c r="C11" s="190">
        <v>6</v>
      </c>
      <c r="D11" s="260"/>
      <c r="E11" s="276" t="s">
        <v>590</v>
      </c>
      <c r="F11" s="262" t="s">
        <v>591</v>
      </c>
      <c r="G11" s="263"/>
      <c r="H11" s="264">
        <v>970.7</v>
      </c>
      <c r="I11" s="277">
        <v>970.7</v>
      </c>
      <c r="J11" s="266" t="e">
        <f>#REF!</f>
        <v>#REF!</v>
      </c>
      <c r="K11" s="266">
        <v>970.33</v>
      </c>
      <c r="L11" s="267">
        <f t="shared" si="0"/>
        <v>1</v>
      </c>
      <c r="M11" s="268"/>
      <c r="N11" s="269">
        <v>940.21</v>
      </c>
      <c r="O11" s="270">
        <v>896.18</v>
      </c>
      <c r="P11" s="271" t="e">
        <f>#REF!</f>
        <v>#REF!</v>
      </c>
      <c r="Q11" s="272">
        <f>O11/N11</f>
        <v>0.95317003648121157</v>
      </c>
      <c r="R11" s="273">
        <v>896.15</v>
      </c>
      <c r="S11" s="274"/>
      <c r="T11" s="270">
        <v>932.66</v>
      </c>
      <c r="U11" s="270">
        <v>899.9</v>
      </c>
      <c r="V11" s="271" t="e">
        <f>#REF!</f>
        <v>#REF!</v>
      </c>
      <c r="W11" s="271">
        <v>899.58</v>
      </c>
      <c r="X11" s="275">
        <f>U11/T11</f>
        <v>0.96487465957583685</v>
      </c>
      <c r="Y11" s="274"/>
      <c r="Z11" s="270">
        <v>1017.62</v>
      </c>
      <c r="AA11" s="270">
        <v>996.06</v>
      </c>
      <c r="AB11" s="271" t="e">
        <f>#REF!</f>
        <v>#REF!</v>
      </c>
      <c r="AC11" s="271">
        <v>996.06</v>
      </c>
      <c r="AD11" s="275">
        <f t="shared" si="1"/>
        <v>0.97881330948684175</v>
      </c>
      <c r="AF11" s="257">
        <v>350937.42</v>
      </c>
      <c r="AG11" s="257">
        <v>71640.86</v>
      </c>
      <c r="AH11" s="257">
        <v>22360.34</v>
      </c>
      <c r="AI11" s="257">
        <v>83.4</v>
      </c>
      <c r="AJ11" s="258">
        <v>326734.06837260281</v>
      </c>
      <c r="AK11" s="258">
        <v>72943.509425196666</v>
      </c>
      <c r="AL11" s="258">
        <v>22104.759474045371</v>
      </c>
      <c r="AM11" s="258">
        <v>192.19368246421942</v>
      </c>
      <c r="AO11" s="259"/>
      <c r="AP11" s="259"/>
      <c r="AQ11" s="259"/>
      <c r="AS11" s="197">
        <f>AJ11*I11</f>
        <v>317160760.16928554</v>
      </c>
      <c r="AT11" s="197">
        <f>AK11*O11</f>
        <v>65370514.276672743</v>
      </c>
      <c r="AU11" s="197">
        <f>+AL11*U11</f>
        <v>19892073.05069343</v>
      </c>
      <c r="AV11" s="197">
        <f>+AM11*AA11</f>
        <v>191436.43935531037</v>
      </c>
    </row>
    <row r="12" spans="1:48" ht="33" x14ac:dyDescent="0.25">
      <c r="C12" s="190">
        <v>6</v>
      </c>
      <c r="D12" s="260"/>
      <c r="E12" s="276" t="s">
        <v>592</v>
      </c>
      <c r="F12" s="262" t="s">
        <v>593</v>
      </c>
      <c r="G12" s="263"/>
      <c r="H12" s="264">
        <v>314.29000000000002</v>
      </c>
      <c r="I12" s="277">
        <v>312.68</v>
      </c>
      <c r="J12" s="266" t="e">
        <f>#REF!</f>
        <v>#REF!</v>
      </c>
      <c r="K12" s="266">
        <v>313.23</v>
      </c>
      <c r="L12" s="267">
        <f t="shared" si="0"/>
        <v>0.99487734258169203</v>
      </c>
      <c r="M12" s="268"/>
      <c r="N12" s="269">
        <v>282.77</v>
      </c>
      <c r="O12" s="270">
        <v>280.61</v>
      </c>
      <c r="P12" s="271" t="e">
        <f>#REF!</f>
        <v>#REF!</v>
      </c>
      <c r="Q12" s="272">
        <f>O12/N12</f>
        <v>0.99236128302153703</v>
      </c>
      <c r="R12" s="273">
        <v>281.23</v>
      </c>
      <c r="S12" s="274"/>
      <c r="T12" s="270">
        <v>268.11</v>
      </c>
      <c r="U12" s="270">
        <v>271.22000000000003</v>
      </c>
      <c r="V12" s="271" t="e">
        <f>#REF!</f>
        <v>#REF!</v>
      </c>
      <c r="W12" s="271">
        <v>271.8</v>
      </c>
      <c r="X12" s="275">
        <f>U12/T12</f>
        <v>1.0115997165342583</v>
      </c>
      <c r="Y12" s="274"/>
      <c r="Z12" s="270">
        <v>281.10000000000002</v>
      </c>
      <c r="AA12" s="270">
        <v>281.91000000000003</v>
      </c>
      <c r="AB12" s="271" t="e">
        <f>#REF!</f>
        <v>#REF!</v>
      </c>
      <c r="AC12" s="271">
        <v>282.52999999999997</v>
      </c>
      <c r="AD12" s="275">
        <f t="shared" si="1"/>
        <v>1.0028815368196371</v>
      </c>
      <c r="AF12" s="257">
        <v>350937.42</v>
      </c>
      <c r="AG12" s="257">
        <v>71640.86</v>
      </c>
      <c r="AH12" s="257">
        <v>22360.34</v>
      </c>
      <c r="AI12" s="257">
        <v>83.4</v>
      </c>
      <c r="AJ12" s="258">
        <v>277129.13633290661</v>
      </c>
      <c r="AK12" s="258">
        <v>63377.57056623949</v>
      </c>
      <c r="AL12" s="258">
        <v>19442.686377554688</v>
      </c>
      <c r="AM12" s="258">
        <v>168.82647226154432</v>
      </c>
      <c r="AO12" s="259"/>
      <c r="AP12" s="259"/>
      <c r="AQ12" s="259"/>
      <c r="AS12" s="197">
        <f>AJ12*I12</f>
        <v>86652738.348573238</v>
      </c>
      <c r="AT12" s="197">
        <f>AK12*O12</f>
        <v>17784380.076592464</v>
      </c>
      <c r="AU12" s="197">
        <f>+AL12*U12</f>
        <v>5273245.3993203826</v>
      </c>
      <c r="AV12" s="197">
        <f>+AM12*AA12</f>
        <v>47593.870795251962</v>
      </c>
    </row>
    <row r="13" spans="1:48" ht="18.75" x14ac:dyDescent="0.25">
      <c r="C13" s="190">
        <v>6</v>
      </c>
      <c r="D13" s="260"/>
      <c r="E13" s="276" t="s">
        <v>594</v>
      </c>
      <c r="F13" s="262" t="s">
        <v>595</v>
      </c>
      <c r="G13" s="263"/>
      <c r="H13" s="278">
        <v>5.85</v>
      </c>
      <c r="I13" s="277">
        <v>5.77</v>
      </c>
      <c r="J13" s="266" t="e">
        <f>#REF!</f>
        <v>#REF!</v>
      </c>
      <c r="K13" s="266">
        <v>5.77</v>
      </c>
      <c r="L13" s="267">
        <f t="shared" si="0"/>
        <v>0.98632478632478626</v>
      </c>
      <c r="M13" s="268"/>
      <c r="N13" s="279">
        <v>5.84</v>
      </c>
      <c r="O13" s="251">
        <v>6.09</v>
      </c>
      <c r="P13" s="280" t="e">
        <f>#REF!</f>
        <v>#REF!</v>
      </c>
      <c r="Q13" s="281">
        <f>O13/N13</f>
        <v>1.0428082191780821</v>
      </c>
      <c r="R13" s="273">
        <v>6.09</v>
      </c>
      <c r="S13" s="274"/>
      <c r="T13" s="270">
        <v>5.81</v>
      </c>
      <c r="U13" s="270">
        <v>6.17</v>
      </c>
      <c r="V13" s="271" t="e">
        <f>#REF!</f>
        <v>#REF!</v>
      </c>
      <c r="W13" s="271">
        <v>6.17</v>
      </c>
      <c r="X13" s="275">
        <f>U13/T13</f>
        <v>1.061962134251291</v>
      </c>
      <c r="Y13" s="274"/>
      <c r="Z13" s="270">
        <v>5.82</v>
      </c>
      <c r="AA13" s="270">
        <v>5.98</v>
      </c>
      <c r="AB13" s="271" t="e">
        <f>#REF!</f>
        <v>#REF!</v>
      </c>
      <c r="AC13" s="271">
        <v>5.98</v>
      </c>
      <c r="AD13" s="275">
        <f t="shared" si="1"/>
        <v>1.027491408934708</v>
      </c>
      <c r="AF13" s="257">
        <v>350937.42</v>
      </c>
      <c r="AG13" s="257">
        <v>71640.86</v>
      </c>
      <c r="AH13" s="257">
        <v>22360.34</v>
      </c>
      <c r="AI13" s="257">
        <v>83.4</v>
      </c>
      <c r="AJ13" s="258">
        <v>277129.13633290661</v>
      </c>
      <c r="AK13" s="258">
        <v>63377.57056623949</v>
      </c>
      <c r="AL13" s="258">
        <v>19442.686377554688</v>
      </c>
      <c r="AM13" s="258">
        <v>168.82647226154432</v>
      </c>
      <c r="AO13" s="259"/>
      <c r="AP13" s="259"/>
      <c r="AQ13" s="259"/>
      <c r="AS13" s="197">
        <f>AJ13*I13</f>
        <v>1599035.1166408709</v>
      </c>
      <c r="AT13" s="197">
        <f>AK13*O13</f>
        <v>385969.40474839846</v>
      </c>
      <c r="AU13" s="197">
        <f>+AL13*U13</f>
        <v>119961.37494951242</v>
      </c>
      <c r="AV13" s="197">
        <f>+AM13*AA13</f>
        <v>1009.5823041240351</v>
      </c>
    </row>
    <row r="14" spans="1:48" ht="49.5" x14ac:dyDescent="0.25">
      <c r="D14" s="282"/>
      <c r="E14" s="283" t="s">
        <v>596</v>
      </c>
      <c r="F14" s="284"/>
      <c r="G14" s="285">
        <v>1130.48</v>
      </c>
      <c r="H14" s="278">
        <v>970.7</v>
      </c>
      <c r="I14" s="277">
        <v>970.7</v>
      </c>
      <c r="J14" s="266" t="e">
        <f>#REF!</f>
        <v>#REF!</v>
      </c>
      <c r="K14" s="266">
        <v>970.33</v>
      </c>
      <c r="L14" s="267">
        <f t="shared" si="0"/>
        <v>1</v>
      </c>
      <c r="M14" s="286">
        <v>1143.3900000000001</v>
      </c>
      <c r="N14" s="279">
        <v>940.21</v>
      </c>
      <c r="O14" s="251">
        <v>896.18</v>
      </c>
      <c r="P14" s="280" t="e">
        <f>#REF!</f>
        <v>#REF!</v>
      </c>
      <c r="Q14" s="281">
        <v>1</v>
      </c>
      <c r="R14" s="287">
        <v>896.15</v>
      </c>
      <c r="S14" s="288">
        <v>1106.3900000000001</v>
      </c>
      <c r="T14" s="251">
        <v>932.66</v>
      </c>
      <c r="U14" s="251">
        <v>899.9</v>
      </c>
      <c r="V14" s="280" t="e">
        <f>#REF!</f>
        <v>#REF!</v>
      </c>
      <c r="W14" s="280">
        <v>899.58</v>
      </c>
      <c r="X14" s="289">
        <v>1</v>
      </c>
      <c r="Y14" s="288">
        <v>1088.32</v>
      </c>
      <c r="Z14" s="251">
        <v>1017.62</v>
      </c>
      <c r="AA14" s="251">
        <v>996.06</v>
      </c>
      <c r="AB14" s="271" t="e">
        <f>#REF!</f>
        <v>#REF!</v>
      </c>
      <c r="AC14" s="271">
        <v>996.06</v>
      </c>
      <c r="AD14" s="275">
        <f t="shared" si="1"/>
        <v>0.97881330948684175</v>
      </c>
      <c r="AF14" s="257"/>
      <c r="AG14" s="257"/>
      <c r="AH14" s="257"/>
      <c r="AI14" s="257"/>
      <c r="AJ14" s="258"/>
      <c r="AK14" s="258"/>
      <c r="AL14" s="258"/>
      <c r="AM14" s="258"/>
      <c r="AO14" s="290"/>
      <c r="AP14" s="290"/>
      <c r="AQ14" s="290"/>
    </row>
    <row r="15" spans="1:48" ht="49.5" x14ac:dyDescent="0.25">
      <c r="D15" s="282"/>
      <c r="E15" s="283" t="s">
        <v>597</v>
      </c>
      <c r="F15" s="284"/>
      <c r="G15" s="291">
        <v>59680.35</v>
      </c>
      <c r="H15" s="292">
        <v>57288.07</v>
      </c>
      <c r="I15" s="293">
        <v>56986.28</v>
      </c>
      <c r="J15" s="294" t="e">
        <f>#REF!</f>
        <v>#REF!</v>
      </c>
      <c r="K15" s="294">
        <v>57085.96</v>
      </c>
      <c r="L15" s="295">
        <f t="shared" si="0"/>
        <v>0.99473206201570408</v>
      </c>
      <c r="M15" s="296">
        <v>49857.16</v>
      </c>
      <c r="N15" s="292">
        <v>49324.79</v>
      </c>
      <c r="O15" s="297">
        <v>48997.599999999999</v>
      </c>
      <c r="P15" s="298" t="e">
        <f>#REF!</f>
        <v>#REF!</v>
      </c>
      <c r="Q15" s="299">
        <v>1</v>
      </c>
      <c r="R15" s="300">
        <v>49103.44</v>
      </c>
      <c r="S15" s="301">
        <v>45551.27</v>
      </c>
      <c r="T15" s="297">
        <v>44949.120000000003</v>
      </c>
      <c r="U15" s="297">
        <v>45517.55</v>
      </c>
      <c r="V15" s="298" t="e">
        <f>#REF!</f>
        <v>#REF!</v>
      </c>
      <c r="W15" s="298">
        <v>45612.7</v>
      </c>
      <c r="X15" s="302">
        <v>1</v>
      </c>
      <c r="Y15" s="303">
        <v>48325.4</v>
      </c>
      <c r="Z15" s="297">
        <v>48105.88</v>
      </c>
      <c r="AA15" s="297">
        <v>48269.11</v>
      </c>
      <c r="AB15" s="304" t="e">
        <f>#REF!</f>
        <v>#REF!</v>
      </c>
      <c r="AC15" s="304">
        <v>48373.74</v>
      </c>
      <c r="AD15" s="275">
        <f t="shared" si="1"/>
        <v>1.0033931402980261</v>
      </c>
      <c r="AF15" s="257"/>
      <c r="AG15" s="257"/>
      <c r="AH15" s="257"/>
      <c r="AI15" s="257"/>
      <c r="AJ15" s="258"/>
      <c r="AK15" s="258"/>
      <c r="AL15" s="258"/>
      <c r="AM15" s="258"/>
      <c r="AO15" s="290"/>
      <c r="AP15" s="290"/>
      <c r="AQ15" s="290"/>
    </row>
    <row r="16" spans="1:48" ht="18.75" x14ac:dyDescent="0.25">
      <c r="D16" s="282"/>
      <c r="E16" s="305"/>
      <c r="F16" s="284"/>
      <c r="G16" s="306"/>
      <c r="H16" s="307"/>
      <c r="I16" s="308"/>
      <c r="J16" s="309"/>
      <c r="K16" s="309"/>
      <c r="L16" s="310"/>
      <c r="M16" s="268"/>
      <c r="N16" s="252"/>
      <c r="O16" s="251"/>
      <c r="P16" s="311"/>
      <c r="Q16" s="312"/>
      <c r="R16" s="313"/>
      <c r="S16" s="314"/>
      <c r="T16" s="315"/>
      <c r="U16" s="315"/>
      <c r="V16" s="316"/>
      <c r="W16" s="316"/>
      <c r="X16" s="317"/>
      <c r="Y16" s="314"/>
      <c r="Z16" s="315"/>
      <c r="AA16" s="315"/>
      <c r="AB16" s="316"/>
      <c r="AC16" s="316"/>
      <c r="AD16" s="317"/>
      <c r="AF16" s="257" t="s">
        <v>598</v>
      </c>
      <c r="AG16" s="257" t="s">
        <v>598</v>
      </c>
      <c r="AH16" s="257" t="s">
        <v>598</v>
      </c>
      <c r="AI16" s="257" t="s">
        <v>598</v>
      </c>
      <c r="AJ16" s="258">
        <v>422087.42705556977</v>
      </c>
      <c r="AK16" s="258">
        <v>42654.145970563346</v>
      </c>
      <c r="AL16" s="258">
        <v>15392.326622972094</v>
      </c>
      <c r="AM16" s="258">
        <v>178.48203237479129</v>
      </c>
      <c r="AO16" s="290"/>
      <c r="AP16" s="290"/>
      <c r="AQ16" s="290"/>
    </row>
    <row r="18" spans="4:30" ht="70.5" customHeight="1" x14ac:dyDescent="0.3">
      <c r="D18" s="1375" t="s">
        <v>599</v>
      </c>
      <c r="E18" s="1375"/>
      <c r="F18" s="1375"/>
      <c r="G18" s="1375"/>
      <c r="H18" s="1375"/>
      <c r="I18" s="1375"/>
      <c r="J18" s="1375"/>
      <c r="K18" s="1375"/>
      <c r="L18" s="1375"/>
      <c r="M18" s="1375"/>
      <c r="N18" s="1375"/>
      <c r="O18" s="318"/>
      <c r="P18" s="318"/>
      <c r="U18" s="1376"/>
      <c r="V18" s="1376"/>
      <c r="W18" s="1376"/>
      <c r="X18" s="1376"/>
      <c r="Y18" s="319"/>
      <c r="AA18" s="1377" t="s">
        <v>600</v>
      </c>
      <c r="AB18" s="1377"/>
      <c r="AC18" s="1377"/>
      <c r="AD18" s="1377"/>
    </row>
    <row r="19" spans="4:30" x14ac:dyDescent="0.25">
      <c r="O19" s="318"/>
      <c r="P19" s="318"/>
    </row>
    <row r="20" spans="4:30" x14ac:dyDescent="0.25">
      <c r="I20" s="318"/>
      <c r="J20" s="318"/>
      <c r="K20" s="318"/>
    </row>
    <row r="21" spans="4:30" x14ac:dyDescent="0.25">
      <c r="Z21" s="318"/>
      <c r="AA21" s="318"/>
      <c r="AB21" s="318"/>
      <c r="AC21" s="318"/>
      <c r="AD21" s="318"/>
    </row>
  </sheetData>
  <autoFilter ref="C8:AQ16"/>
  <mergeCells count="13">
    <mergeCell ref="AJ7:AM7"/>
    <mergeCell ref="D18:N18"/>
    <mergeCell ref="U18:X18"/>
    <mergeCell ref="AA18:AD18"/>
    <mergeCell ref="U2:X2"/>
    <mergeCell ref="AA2:AD2"/>
    <mergeCell ref="D3:AD3"/>
    <mergeCell ref="D5:D6"/>
    <mergeCell ref="E5:E6"/>
    <mergeCell ref="G5:L5"/>
    <mergeCell ref="M5:Q5"/>
    <mergeCell ref="T5:X5"/>
    <mergeCell ref="Y5:AD5"/>
  </mergeCells>
  <printOptions horizontalCentered="1"/>
  <pageMargins left="0" right="0" top="0.31496062992125984" bottom="0" header="0" footer="0"/>
  <pageSetup paperSize="9" scale="33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T70"/>
  <sheetViews>
    <sheetView zoomScaleNormal="100" workbookViewId="0">
      <pane xSplit="2" ySplit="8" topLeftCell="C55" activePane="bottomRight" state="frozen"/>
      <selection pane="topRight" activeCell="C1" sqref="C1"/>
      <selection pane="bottomLeft" activeCell="A14" sqref="A14"/>
      <selection pane="bottomRight" activeCell="A11" sqref="A11:XFD11"/>
    </sheetView>
  </sheetViews>
  <sheetFormatPr defaultColWidth="9.140625" defaultRowHeight="15.75" x14ac:dyDescent="0.25"/>
  <cols>
    <col min="1" max="1" width="6.28515625" style="455" customWidth="1"/>
    <col min="2" max="2" width="38.140625" style="424" customWidth="1"/>
    <col min="3" max="3" width="9.5703125" style="424" customWidth="1"/>
    <col min="4" max="18" width="10.7109375" style="424" customWidth="1"/>
    <col min="19" max="19" width="12.85546875" style="622" customWidth="1"/>
    <col min="20" max="20" width="11" style="622" bestFit="1" customWidth="1"/>
    <col min="21" max="16384" width="9.140625" style="424"/>
  </cols>
  <sheetData>
    <row r="1" spans="1:20" ht="59.25" customHeight="1" x14ac:dyDescent="0.25">
      <c r="A1" s="616"/>
      <c r="B1" s="617"/>
      <c r="C1" s="618"/>
      <c r="D1" s="619"/>
      <c r="E1" s="617"/>
      <c r="F1" s="617"/>
      <c r="G1" s="618"/>
      <c r="H1" s="617"/>
      <c r="I1" s="617"/>
      <c r="J1" s="618"/>
      <c r="K1" s="617"/>
      <c r="L1" s="617"/>
      <c r="M1" s="618"/>
      <c r="N1" s="620"/>
      <c r="O1" s="1131" t="s">
        <v>994</v>
      </c>
      <c r="P1" s="1131"/>
      <c r="Q1" s="1131"/>
      <c r="R1" s="1131"/>
      <c r="S1" s="621"/>
    </row>
    <row r="2" spans="1:20" x14ac:dyDescent="0.25">
      <c r="A2" s="616"/>
      <c r="B2" s="1132" t="s">
        <v>995</v>
      </c>
      <c r="C2" s="1132"/>
      <c r="D2" s="1132"/>
      <c r="E2" s="1132"/>
      <c r="F2" s="1132"/>
      <c r="G2" s="1132"/>
      <c r="H2" s="1132"/>
      <c r="I2" s="1132"/>
      <c r="J2" s="1132"/>
      <c r="K2" s="1132"/>
      <c r="L2" s="1132"/>
      <c r="M2" s="1132"/>
      <c r="N2" s="1132"/>
      <c r="O2" s="1132"/>
      <c r="P2" s="1132"/>
      <c r="Q2" s="1132"/>
      <c r="R2" s="1132"/>
      <c r="S2" s="621"/>
    </row>
    <row r="3" spans="1:20" ht="49.5" customHeight="1" x14ac:dyDescent="0.25">
      <c r="A3" s="616"/>
      <c r="B3" s="1133" t="s">
        <v>1017</v>
      </c>
      <c r="C3" s="1133"/>
      <c r="D3" s="1133"/>
      <c r="E3" s="1133"/>
      <c r="F3" s="1133"/>
      <c r="G3" s="1133"/>
      <c r="H3" s="1133"/>
      <c r="I3" s="1133"/>
      <c r="J3" s="1133"/>
      <c r="K3" s="1133"/>
      <c r="L3" s="1133"/>
      <c r="M3" s="1133"/>
      <c r="N3" s="1133"/>
      <c r="O3" s="1133"/>
      <c r="P3" s="1133"/>
      <c r="Q3" s="1133"/>
      <c r="R3" s="1133"/>
      <c r="S3" s="621"/>
    </row>
    <row r="4" spans="1:20" x14ac:dyDescent="0.25">
      <c r="A4" s="1134" t="s">
        <v>22</v>
      </c>
      <c r="B4" s="1135" t="s">
        <v>739</v>
      </c>
      <c r="C4" s="1135" t="s">
        <v>740</v>
      </c>
      <c r="D4" s="1135" t="s">
        <v>741</v>
      </c>
      <c r="E4" s="1135"/>
      <c r="F4" s="1135"/>
      <c r="G4" s="1135" t="s">
        <v>742</v>
      </c>
      <c r="H4" s="1135"/>
      <c r="I4" s="1135"/>
      <c r="J4" s="1135"/>
      <c r="K4" s="1135"/>
      <c r="L4" s="1135"/>
      <c r="M4" s="1135"/>
      <c r="N4" s="1135"/>
      <c r="O4" s="1135"/>
      <c r="P4" s="1135"/>
      <c r="Q4" s="1135"/>
      <c r="R4" s="1135"/>
      <c r="S4" s="621"/>
    </row>
    <row r="5" spans="1:20" ht="15.75" customHeight="1" x14ac:dyDescent="0.25">
      <c r="A5" s="1134"/>
      <c r="B5" s="1135"/>
      <c r="C5" s="1135"/>
      <c r="D5" s="1135"/>
      <c r="E5" s="1135"/>
      <c r="F5" s="1135"/>
      <c r="G5" s="1135" t="s">
        <v>743</v>
      </c>
      <c r="H5" s="1135"/>
      <c r="I5" s="1135"/>
      <c r="J5" s="1135" t="s">
        <v>744</v>
      </c>
      <c r="K5" s="1135"/>
      <c r="L5" s="1135"/>
      <c r="M5" s="1135" t="s">
        <v>51</v>
      </c>
      <c r="N5" s="1135"/>
      <c r="O5" s="1135"/>
      <c r="P5" s="1135" t="s">
        <v>47</v>
      </c>
      <c r="Q5" s="1135"/>
      <c r="R5" s="1135"/>
      <c r="S5" s="621"/>
    </row>
    <row r="6" spans="1:20" s="426" customFormat="1" ht="12.75" x14ac:dyDescent="0.2">
      <c r="A6" s="1134"/>
      <c r="B6" s="1135"/>
      <c r="C6" s="1135"/>
      <c r="D6" s="1136" t="s">
        <v>745</v>
      </c>
      <c r="E6" s="1136" t="s">
        <v>746</v>
      </c>
      <c r="F6" s="1136"/>
      <c r="G6" s="1136" t="s">
        <v>745</v>
      </c>
      <c r="H6" s="1136" t="s">
        <v>746</v>
      </c>
      <c r="I6" s="1136"/>
      <c r="J6" s="1136" t="s">
        <v>745</v>
      </c>
      <c r="K6" s="1136" t="s">
        <v>746</v>
      </c>
      <c r="L6" s="1136"/>
      <c r="M6" s="1136" t="s">
        <v>745</v>
      </c>
      <c r="N6" s="1136" t="s">
        <v>746</v>
      </c>
      <c r="O6" s="1136"/>
      <c r="P6" s="1136" t="s">
        <v>745</v>
      </c>
      <c r="Q6" s="1136" t="s">
        <v>746</v>
      </c>
      <c r="R6" s="1136"/>
      <c r="S6" s="623"/>
      <c r="T6" s="624"/>
    </row>
    <row r="7" spans="1:20" s="426" customFormat="1" ht="12.75" x14ac:dyDescent="0.2">
      <c r="A7" s="1134"/>
      <c r="B7" s="1135"/>
      <c r="C7" s="1135"/>
      <c r="D7" s="1136"/>
      <c r="E7" s="1136" t="s">
        <v>747</v>
      </c>
      <c r="F7" s="1136" t="s">
        <v>748</v>
      </c>
      <c r="G7" s="1136"/>
      <c r="H7" s="1136" t="s">
        <v>747</v>
      </c>
      <c r="I7" s="1136" t="s">
        <v>748</v>
      </c>
      <c r="J7" s="1136"/>
      <c r="K7" s="1136" t="s">
        <v>747</v>
      </c>
      <c r="L7" s="1136" t="s">
        <v>748</v>
      </c>
      <c r="M7" s="1136"/>
      <c r="N7" s="1136" t="s">
        <v>747</v>
      </c>
      <c r="O7" s="1136" t="s">
        <v>748</v>
      </c>
      <c r="P7" s="1136"/>
      <c r="Q7" s="1136" t="s">
        <v>747</v>
      </c>
      <c r="R7" s="1136" t="s">
        <v>748</v>
      </c>
      <c r="S7" s="623"/>
      <c r="T7" s="624"/>
    </row>
    <row r="8" spans="1:20" s="426" customFormat="1" ht="12.75" x14ac:dyDescent="0.2">
      <c r="A8" s="1134"/>
      <c r="B8" s="1135"/>
      <c r="C8" s="1135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623"/>
      <c r="T8" s="624"/>
    </row>
    <row r="9" spans="1:20" x14ac:dyDescent="0.25">
      <c r="A9" s="625">
        <v>1</v>
      </c>
      <c r="B9" s="626">
        <v>2</v>
      </c>
      <c r="C9" s="626">
        <v>3</v>
      </c>
      <c r="D9" s="626">
        <v>4</v>
      </c>
      <c r="E9" s="626">
        <v>5</v>
      </c>
      <c r="F9" s="626">
        <v>6</v>
      </c>
      <c r="G9" s="626">
        <v>7</v>
      </c>
      <c r="H9" s="626">
        <v>8</v>
      </c>
      <c r="I9" s="626">
        <v>9</v>
      </c>
      <c r="J9" s="626">
        <v>10</v>
      </c>
      <c r="K9" s="626">
        <v>11</v>
      </c>
      <c r="L9" s="626">
        <v>12</v>
      </c>
      <c r="M9" s="626">
        <v>13</v>
      </c>
      <c r="N9" s="626">
        <v>14</v>
      </c>
      <c r="O9" s="626">
        <v>15</v>
      </c>
      <c r="P9" s="626">
        <v>16</v>
      </c>
      <c r="Q9" s="626">
        <v>17</v>
      </c>
      <c r="R9" s="626">
        <v>18</v>
      </c>
      <c r="S9" s="627"/>
    </row>
    <row r="10" spans="1:20" x14ac:dyDescent="0.25">
      <c r="A10" s="628" t="s">
        <v>537</v>
      </c>
      <c r="B10" s="629" t="s">
        <v>749</v>
      </c>
      <c r="C10" s="626" t="s">
        <v>750</v>
      </c>
      <c r="D10" s="630">
        <f>G10+J10+M10+P10</f>
        <v>0</v>
      </c>
      <c r="E10" s="630">
        <f>H10+K10+N10+Q10</f>
        <v>0</v>
      </c>
      <c r="F10" s="631" t="s">
        <v>10</v>
      </c>
      <c r="G10" s="630">
        <f>'Додаток 1'!F76</f>
        <v>0</v>
      </c>
      <c r="H10" s="630">
        <f>'Додаток 1'!F78</f>
        <v>0</v>
      </c>
      <c r="I10" s="631" t="s">
        <v>10</v>
      </c>
      <c r="J10" s="630">
        <f>'Додаток 1'!F80</f>
        <v>0</v>
      </c>
      <c r="K10" s="630">
        <f>'Додаток 1'!F82</f>
        <v>0</v>
      </c>
      <c r="L10" s="631" t="s">
        <v>10</v>
      </c>
      <c r="M10" s="630">
        <f>'Додаток 1'!F84</f>
        <v>0</v>
      </c>
      <c r="N10" s="630">
        <f>'Додаток 1'!F86</f>
        <v>0</v>
      </c>
      <c r="O10" s="631" t="s">
        <v>10</v>
      </c>
      <c r="P10" s="630">
        <f>'Додаток 1'!F88</f>
        <v>0</v>
      </c>
      <c r="Q10" s="630">
        <f>'Додаток 1'!F90</f>
        <v>0</v>
      </c>
      <c r="R10" s="631" t="s">
        <v>10</v>
      </c>
      <c r="S10" s="627"/>
    </row>
    <row r="11" spans="1:20" s="685" customFormat="1" x14ac:dyDescent="0.25">
      <c r="A11" s="680" t="s">
        <v>160</v>
      </c>
      <c r="B11" s="681" t="s">
        <v>751</v>
      </c>
      <c r="C11" s="682" t="s">
        <v>752</v>
      </c>
      <c r="D11" s="683" t="e">
        <f>G11+J11+M11+P11</f>
        <v>#REF!</v>
      </c>
      <c r="E11" s="684" t="s">
        <v>10</v>
      </c>
      <c r="F11" s="683" t="e">
        <f>I11+L11+O11+R11</f>
        <v>#REF!</v>
      </c>
      <c r="G11" s="683" t="e">
        <f>#REF!</f>
        <v>#REF!</v>
      </c>
      <c r="H11" s="683" t="s">
        <v>10</v>
      </c>
      <c r="I11" s="683" t="e">
        <f>#REF!</f>
        <v>#REF!</v>
      </c>
      <c r="J11" s="683" t="e">
        <f>#REF!</f>
        <v>#REF!</v>
      </c>
      <c r="K11" s="683" t="s">
        <v>10</v>
      </c>
      <c r="L11" s="683" t="e">
        <f>#REF!</f>
        <v>#REF!</v>
      </c>
      <c r="M11" s="683" t="e">
        <f>#REF!</f>
        <v>#REF!</v>
      </c>
      <c r="N11" s="683" t="s">
        <v>10</v>
      </c>
      <c r="O11" s="683" t="e">
        <f>#REF!</f>
        <v>#REF!</v>
      </c>
      <c r="P11" s="683" t="e">
        <f>#REF!</f>
        <v>#REF!</v>
      </c>
      <c r="Q11" s="683" t="s">
        <v>10</v>
      </c>
      <c r="R11" s="683" t="e">
        <f>#REF!</f>
        <v>#REF!</v>
      </c>
      <c r="S11" s="627"/>
    </row>
    <row r="12" spans="1:20" hidden="1" x14ac:dyDescent="0.25">
      <c r="A12" s="625"/>
      <c r="B12" s="634" t="s">
        <v>753</v>
      </c>
      <c r="C12" s="626"/>
      <c r="D12" s="631"/>
      <c r="E12" s="631"/>
      <c r="F12" s="631"/>
      <c r="G12" s="631"/>
      <c r="H12" s="631"/>
      <c r="I12" s="631"/>
      <c r="J12" s="631"/>
      <c r="K12" s="631"/>
      <c r="L12" s="631"/>
      <c r="M12" s="631"/>
      <c r="N12" s="631"/>
      <c r="O12" s="631"/>
      <c r="P12" s="631"/>
      <c r="Q12" s="631"/>
      <c r="R12" s="631"/>
      <c r="S12" s="627"/>
    </row>
    <row r="13" spans="1:20" ht="36" hidden="1" x14ac:dyDescent="0.25">
      <c r="A13" s="625" t="s">
        <v>36</v>
      </c>
      <c r="B13" s="634" t="s">
        <v>754</v>
      </c>
      <c r="C13" s="626" t="s">
        <v>755</v>
      </c>
      <c r="D13" s="631"/>
      <c r="E13" s="631" t="s">
        <v>10</v>
      </c>
      <c r="F13" s="631"/>
      <c r="G13" s="631"/>
      <c r="H13" s="631" t="s">
        <v>10</v>
      </c>
      <c r="I13" s="631"/>
      <c r="J13" s="631"/>
      <c r="K13" s="631" t="s">
        <v>10</v>
      </c>
      <c r="L13" s="631"/>
      <c r="M13" s="631"/>
      <c r="N13" s="631" t="s">
        <v>10</v>
      </c>
      <c r="O13" s="631"/>
      <c r="P13" s="631"/>
      <c r="Q13" s="631" t="s">
        <v>10</v>
      </c>
      <c r="R13" s="631"/>
      <c r="S13" s="627"/>
    </row>
    <row r="14" spans="1:20" hidden="1" x14ac:dyDescent="0.25">
      <c r="A14" s="625" t="s">
        <v>37</v>
      </c>
      <c r="B14" s="634" t="s">
        <v>756</v>
      </c>
      <c r="C14" s="626" t="s">
        <v>755</v>
      </c>
      <c r="D14" s="631"/>
      <c r="E14" s="631" t="s">
        <v>10</v>
      </c>
      <c r="F14" s="631"/>
      <c r="G14" s="631"/>
      <c r="H14" s="631" t="s">
        <v>10</v>
      </c>
      <c r="I14" s="631"/>
      <c r="J14" s="631"/>
      <c r="K14" s="631" t="s">
        <v>10</v>
      </c>
      <c r="L14" s="631"/>
      <c r="M14" s="631"/>
      <c r="N14" s="631" t="s">
        <v>10</v>
      </c>
      <c r="O14" s="631"/>
      <c r="P14" s="631"/>
      <c r="Q14" s="631" t="s">
        <v>10</v>
      </c>
      <c r="R14" s="631"/>
      <c r="S14" s="627"/>
    </row>
    <row r="15" spans="1:20" hidden="1" x14ac:dyDescent="0.25">
      <c r="A15" s="625" t="s">
        <v>86</v>
      </c>
      <c r="B15" s="634" t="s">
        <v>757</v>
      </c>
      <c r="C15" s="626" t="s">
        <v>755</v>
      </c>
      <c r="D15" s="631"/>
      <c r="E15" s="631" t="s">
        <v>10</v>
      </c>
      <c r="F15" s="631"/>
      <c r="G15" s="631"/>
      <c r="H15" s="631" t="s">
        <v>10</v>
      </c>
      <c r="I15" s="631"/>
      <c r="J15" s="631"/>
      <c r="K15" s="631" t="s">
        <v>10</v>
      </c>
      <c r="L15" s="631"/>
      <c r="M15" s="631"/>
      <c r="N15" s="631" t="s">
        <v>10</v>
      </c>
      <c r="O15" s="631"/>
      <c r="P15" s="631"/>
      <c r="Q15" s="631" t="s">
        <v>10</v>
      </c>
      <c r="R15" s="631"/>
      <c r="S15" s="627"/>
    </row>
    <row r="16" spans="1:20" hidden="1" x14ac:dyDescent="0.25">
      <c r="A16" s="625" t="s">
        <v>218</v>
      </c>
      <c r="B16" s="634" t="s">
        <v>758</v>
      </c>
      <c r="C16" s="626" t="s">
        <v>755</v>
      </c>
      <c r="D16" s="631"/>
      <c r="E16" s="631"/>
      <c r="F16" s="631"/>
      <c r="G16" s="631"/>
      <c r="H16" s="631"/>
      <c r="I16" s="631"/>
      <c r="J16" s="631"/>
      <c r="K16" s="631"/>
      <c r="L16" s="631"/>
      <c r="M16" s="631"/>
      <c r="N16" s="631"/>
      <c r="O16" s="631"/>
      <c r="P16" s="631"/>
      <c r="Q16" s="631"/>
      <c r="R16" s="631"/>
      <c r="S16" s="627"/>
    </row>
    <row r="17" spans="1:20" hidden="1" x14ac:dyDescent="0.25">
      <c r="A17" s="625" t="s">
        <v>340</v>
      </c>
      <c r="B17" s="634" t="s">
        <v>759</v>
      </c>
      <c r="C17" s="626" t="s">
        <v>755</v>
      </c>
      <c r="D17" s="631"/>
      <c r="E17" s="631"/>
      <c r="F17" s="631"/>
      <c r="G17" s="631"/>
      <c r="H17" s="631"/>
      <c r="I17" s="631"/>
      <c r="J17" s="631"/>
      <c r="K17" s="631"/>
      <c r="L17" s="631"/>
      <c r="M17" s="631"/>
      <c r="N17" s="631"/>
      <c r="O17" s="631"/>
      <c r="P17" s="631"/>
      <c r="Q17" s="631"/>
      <c r="R17" s="631"/>
      <c r="S17" s="627"/>
    </row>
    <row r="18" spans="1:20" ht="24" hidden="1" x14ac:dyDescent="0.25">
      <c r="A18" s="625"/>
      <c r="B18" s="634" t="s">
        <v>760</v>
      </c>
      <c r="C18" s="626" t="s">
        <v>755</v>
      </c>
      <c r="D18" s="631"/>
      <c r="E18" s="631" t="s">
        <v>10</v>
      </c>
      <c r="F18" s="631"/>
      <c r="G18" s="631"/>
      <c r="H18" s="631" t="s">
        <v>10</v>
      </c>
      <c r="I18" s="631"/>
      <c r="J18" s="631"/>
      <c r="K18" s="631" t="s">
        <v>10</v>
      </c>
      <c r="L18" s="631"/>
      <c r="M18" s="631"/>
      <c r="N18" s="631" t="s">
        <v>10</v>
      </c>
      <c r="O18" s="631"/>
      <c r="P18" s="631"/>
      <c r="Q18" s="631" t="s">
        <v>10</v>
      </c>
      <c r="R18" s="631"/>
      <c r="S18" s="627"/>
    </row>
    <row r="19" spans="1:20" ht="76.5" x14ac:dyDescent="0.25">
      <c r="A19" s="628" t="s">
        <v>540</v>
      </c>
      <c r="B19" s="635" t="s">
        <v>388</v>
      </c>
      <c r="C19" s="626" t="s">
        <v>762</v>
      </c>
      <c r="D19" s="630">
        <f>G19+J19+M19+P19</f>
        <v>0</v>
      </c>
      <c r="E19" s="630">
        <f>H19+K19+N19+Q19</f>
        <v>0</v>
      </c>
      <c r="F19" s="631" t="s">
        <v>10</v>
      </c>
      <c r="G19" s="630">
        <f>H19</f>
        <v>0</v>
      </c>
      <c r="H19" s="630">
        <f>'Додаток 3'!$L$64</f>
        <v>0</v>
      </c>
      <c r="I19" s="631" t="s">
        <v>10</v>
      </c>
      <c r="J19" s="630">
        <f>K19</f>
        <v>0</v>
      </c>
      <c r="K19" s="630">
        <f>'Додаток 3'!P64</f>
        <v>0</v>
      </c>
      <c r="L19" s="631" t="s">
        <v>10</v>
      </c>
      <c r="M19" s="630">
        <f>N19</f>
        <v>0</v>
      </c>
      <c r="N19" s="630">
        <f>'Додаток 3'!T64</f>
        <v>0</v>
      </c>
      <c r="O19" s="631" t="s">
        <v>10</v>
      </c>
      <c r="P19" s="630">
        <f>Q19</f>
        <v>0</v>
      </c>
      <c r="Q19" s="630">
        <f>'Додаток 3'!X64</f>
        <v>0</v>
      </c>
      <c r="R19" s="631" t="s">
        <v>763</v>
      </c>
      <c r="S19" s="627"/>
    </row>
    <row r="20" spans="1:20" x14ac:dyDescent="0.25">
      <c r="A20" s="636"/>
      <c r="B20" s="634" t="s">
        <v>633</v>
      </c>
      <c r="C20" s="626"/>
      <c r="D20" s="637"/>
      <c r="E20" s="637"/>
      <c r="F20" s="637"/>
      <c r="G20" s="637"/>
      <c r="H20" s="637"/>
      <c r="I20" s="637"/>
      <c r="J20" s="637"/>
      <c r="K20" s="637"/>
      <c r="L20" s="637"/>
      <c r="M20" s="637"/>
      <c r="N20" s="637"/>
      <c r="O20" s="637"/>
      <c r="P20" s="637"/>
      <c r="Q20" s="637"/>
      <c r="R20" s="637"/>
      <c r="S20" s="627"/>
    </row>
    <row r="21" spans="1:20" x14ac:dyDescent="0.25">
      <c r="A21" s="625" t="s">
        <v>110</v>
      </c>
      <c r="B21" s="634" t="s">
        <v>764</v>
      </c>
      <c r="C21" s="626" t="s">
        <v>755</v>
      </c>
      <c r="D21" s="631" t="s">
        <v>765</v>
      </c>
      <c r="E21" s="638"/>
      <c r="F21" s="631" t="s">
        <v>763</v>
      </c>
      <c r="G21" s="631" t="s">
        <v>765</v>
      </c>
      <c r="H21" s="638"/>
      <c r="I21" s="631" t="s">
        <v>763</v>
      </c>
      <c r="J21" s="631" t="s">
        <v>765</v>
      </c>
      <c r="K21" s="638"/>
      <c r="L21" s="631" t="s">
        <v>763</v>
      </c>
      <c r="M21" s="631"/>
      <c r="N21" s="631"/>
      <c r="O21" s="631" t="s">
        <v>10</v>
      </c>
      <c r="P21" s="631" t="s">
        <v>765</v>
      </c>
      <c r="Q21" s="638"/>
      <c r="R21" s="631" t="s">
        <v>763</v>
      </c>
      <c r="S21" s="627"/>
    </row>
    <row r="22" spans="1:20" ht="36" x14ac:dyDescent="0.25">
      <c r="A22" s="628" t="s">
        <v>542</v>
      </c>
      <c r="B22" s="629" t="s">
        <v>768</v>
      </c>
      <c r="C22" s="626" t="s">
        <v>769</v>
      </c>
      <c r="D22" s="639">
        <f>G22+J22+M22+P22</f>
        <v>0</v>
      </c>
      <c r="E22" s="639">
        <f>H22+K22+N22+Q22</f>
        <v>0</v>
      </c>
      <c r="F22" s="631" t="s">
        <v>10</v>
      </c>
      <c r="G22" s="631">
        <f>H22</f>
        <v>0</v>
      </c>
      <c r="H22" s="631">
        <v>0</v>
      </c>
      <c r="I22" s="631" t="s">
        <v>10</v>
      </c>
      <c r="J22" s="631">
        <f>K22</f>
        <v>0</v>
      </c>
      <c r="K22" s="631">
        <v>0</v>
      </c>
      <c r="L22" s="631" t="s">
        <v>10</v>
      </c>
      <c r="M22" s="631">
        <f>N22</f>
        <v>0</v>
      </c>
      <c r="N22" s="631">
        <v>0</v>
      </c>
      <c r="O22" s="631" t="s">
        <v>10</v>
      </c>
      <c r="P22" s="631">
        <f>Q22</f>
        <v>0</v>
      </c>
      <c r="Q22" s="631">
        <v>0</v>
      </c>
      <c r="R22" s="631" t="s">
        <v>10</v>
      </c>
      <c r="S22" s="627"/>
    </row>
    <row r="23" spans="1:20" x14ac:dyDescent="0.25">
      <c r="A23" s="625"/>
      <c r="B23" s="1139" t="s">
        <v>770</v>
      </c>
      <c r="C23" s="1139"/>
      <c r="D23" s="1139"/>
      <c r="E23" s="1139"/>
      <c r="F23" s="1139"/>
      <c r="G23" s="1139"/>
      <c r="H23" s="1139"/>
      <c r="I23" s="1139"/>
      <c r="J23" s="1139"/>
      <c r="K23" s="1139"/>
      <c r="L23" s="1139"/>
      <c r="M23" s="1139"/>
      <c r="N23" s="1139"/>
      <c r="O23" s="1139"/>
      <c r="P23" s="1139"/>
      <c r="Q23" s="1139"/>
      <c r="R23" s="1139"/>
      <c r="S23" s="627"/>
    </row>
    <row r="24" spans="1:20" ht="24" x14ac:dyDescent="0.25">
      <c r="A24" s="628" t="s">
        <v>543</v>
      </c>
      <c r="B24" s="629" t="s">
        <v>771</v>
      </c>
      <c r="C24" s="626" t="s">
        <v>68</v>
      </c>
      <c r="D24" s="630" t="e">
        <f>G24+J24+M24+P24</f>
        <v>#REF!</v>
      </c>
      <c r="E24" s="640">
        <f t="shared" ref="E24:F27" si="0">H24+K24+N24+Q24</f>
        <v>0</v>
      </c>
      <c r="F24" s="640" t="e">
        <f t="shared" si="0"/>
        <v>#REF!</v>
      </c>
      <c r="G24" s="630" t="e">
        <f>H24+I24</f>
        <v>#REF!</v>
      </c>
      <c r="H24" s="641">
        <f>H25</f>
        <v>0</v>
      </c>
      <c r="I24" s="641" t="e">
        <f>I25+I42+I43+I48</f>
        <v>#REF!</v>
      </c>
      <c r="J24" s="630" t="e">
        <f>K24+L24</f>
        <v>#REF!</v>
      </c>
      <c r="K24" s="641">
        <f>K25</f>
        <v>0</v>
      </c>
      <c r="L24" s="641" t="e">
        <f>L25+L42+L43+L48</f>
        <v>#REF!</v>
      </c>
      <c r="M24" s="630" t="e">
        <f>N24+O24</f>
        <v>#REF!</v>
      </c>
      <c r="N24" s="641">
        <f>N25</f>
        <v>0</v>
      </c>
      <c r="O24" s="641" t="e">
        <f>O25+O42+O43+O48</f>
        <v>#REF!</v>
      </c>
      <c r="P24" s="630" t="e">
        <f>Q24+R24</f>
        <v>#REF!</v>
      </c>
      <c r="Q24" s="641">
        <f>Q25</f>
        <v>0</v>
      </c>
      <c r="R24" s="641" t="e">
        <f>R25+R42+R43+R48</f>
        <v>#REF!</v>
      </c>
      <c r="S24" s="627"/>
    </row>
    <row r="25" spans="1:20" x14ac:dyDescent="0.25">
      <c r="A25" s="625" t="s">
        <v>117</v>
      </c>
      <c r="B25" s="634" t="s">
        <v>772</v>
      </c>
      <c r="C25" s="626" t="s">
        <v>755</v>
      </c>
      <c r="D25" s="630" t="e">
        <f t="shared" ref="D25:D31" si="1">G25+J25+M25+P25</f>
        <v>#REF!</v>
      </c>
      <c r="E25" s="640">
        <f t="shared" si="0"/>
        <v>0</v>
      </c>
      <c r="F25" s="640" t="e">
        <f>I25+L25+O25+R25</f>
        <v>#REF!</v>
      </c>
      <c r="G25" s="630" t="e">
        <f>H25+I25</f>
        <v>#REF!</v>
      </c>
      <c r="H25" s="630">
        <f>H26+H30+H33+H34</f>
        <v>0</v>
      </c>
      <c r="I25" s="630" t="e">
        <f>I26+I29+I33+I34+I39+I40+I41</f>
        <v>#REF!</v>
      </c>
      <c r="J25" s="630" t="e">
        <f>K25+L25</f>
        <v>#REF!</v>
      </c>
      <c r="K25" s="630">
        <f>K26+K30+K33+K34</f>
        <v>0</v>
      </c>
      <c r="L25" s="630" t="e">
        <f>L26+L29+L33+L34+L39+L40+L41</f>
        <v>#REF!</v>
      </c>
      <c r="M25" s="630" t="e">
        <f>N25+O25</f>
        <v>#REF!</v>
      </c>
      <c r="N25" s="630">
        <f>N26+N30+N33+N34</f>
        <v>0</v>
      </c>
      <c r="O25" s="630" t="e">
        <f>O26+O29+O33+O34+O39+O40+O41</f>
        <v>#REF!</v>
      </c>
      <c r="P25" s="630" t="e">
        <f>Q25+R25</f>
        <v>#REF!</v>
      </c>
      <c r="Q25" s="630">
        <f>Q26+Q30+Q33+Q34</f>
        <v>0</v>
      </c>
      <c r="R25" s="630" t="e">
        <f>R26+R29+R33+R34+R39+R40+R41</f>
        <v>#REF!</v>
      </c>
      <c r="S25" s="627"/>
    </row>
    <row r="26" spans="1:20" x14ac:dyDescent="0.25">
      <c r="A26" s="625" t="s">
        <v>996</v>
      </c>
      <c r="B26" s="634" t="s">
        <v>997</v>
      </c>
      <c r="C26" s="626" t="s">
        <v>755</v>
      </c>
      <c r="D26" s="630">
        <f t="shared" si="1"/>
        <v>0</v>
      </c>
      <c r="E26" s="640">
        <f>H26+K26+N26+Q26</f>
        <v>0</v>
      </c>
      <c r="F26" s="640">
        <f t="shared" si="0"/>
        <v>0</v>
      </c>
      <c r="G26" s="630">
        <f>H26+I26</f>
        <v>0</v>
      </c>
      <c r="H26" s="630">
        <f>H28</f>
        <v>0</v>
      </c>
      <c r="I26" s="630">
        <f>I28</f>
        <v>0</v>
      </c>
      <c r="J26" s="630">
        <f>K26+L26</f>
        <v>0</v>
      </c>
      <c r="K26" s="630">
        <f>K28</f>
        <v>0</v>
      </c>
      <c r="L26" s="630">
        <f>L28</f>
        <v>0</v>
      </c>
      <c r="M26" s="630">
        <f>N26+O26</f>
        <v>0</v>
      </c>
      <c r="N26" s="630">
        <f>N28</f>
        <v>0</v>
      </c>
      <c r="O26" s="630">
        <f>O28</f>
        <v>0</v>
      </c>
      <c r="P26" s="630">
        <f>Q26+R26</f>
        <v>0</v>
      </c>
      <c r="Q26" s="630">
        <f>Q28</f>
        <v>0</v>
      </c>
      <c r="R26" s="630">
        <f>R28</f>
        <v>0</v>
      </c>
      <c r="S26" s="627"/>
    </row>
    <row r="27" spans="1:20" x14ac:dyDescent="0.25">
      <c r="A27" s="625"/>
      <c r="B27" s="634" t="s">
        <v>776</v>
      </c>
      <c r="C27" s="634"/>
      <c r="D27" s="630">
        <f t="shared" si="1"/>
        <v>0</v>
      </c>
      <c r="E27" s="640">
        <f t="shared" si="0"/>
        <v>0</v>
      </c>
      <c r="F27" s="640">
        <f t="shared" si="0"/>
        <v>0</v>
      </c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27"/>
    </row>
    <row r="28" spans="1:20" x14ac:dyDescent="0.25">
      <c r="A28" s="625"/>
      <c r="B28" s="634" t="s">
        <v>778</v>
      </c>
      <c r="C28" s="626" t="s">
        <v>755</v>
      </c>
      <c r="D28" s="630">
        <f t="shared" si="1"/>
        <v>0</v>
      </c>
      <c r="E28" s="640">
        <f>H28+K28+N28+Q28</f>
        <v>0</v>
      </c>
      <c r="F28" s="640">
        <f>I28+L28+O28+R28</f>
        <v>0</v>
      </c>
      <c r="G28" s="630">
        <f>H28+I28</f>
        <v>0</v>
      </c>
      <c r="H28" s="640">
        <f>'Додаток 9'!C9+'Додаток 9'!C14+'Додаток 9'!C19</f>
        <v>0</v>
      </c>
      <c r="I28" s="630">
        <v>0</v>
      </c>
      <c r="J28" s="630">
        <f>K28+L28</f>
        <v>0</v>
      </c>
      <c r="K28" s="640">
        <f>'Додаток 9'!C10+'Додаток 9'!C15+'Додаток 9'!C20</f>
        <v>0</v>
      </c>
      <c r="L28" s="630">
        <v>0</v>
      </c>
      <c r="M28" s="630">
        <f>N28+O28</f>
        <v>0</v>
      </c>
      <c r="N28" s="640">
        <f>'Додаток 9'!C11+'Додаток 9'!C16+'Додаток 9'!C21</f>
        <v>0</v>
      </c>
      <c r="O28" s="630">
        <v>0</v>
      </c>
      <c r="P28" s="630">
        <f>Q28+R28</f>
        <v>0</v>
      </c>
      <c r="Q28" s="640">
        <f>'Додаток 9'!C12+'Додаток 9'!C17+'Додаток 9'!C22</f>
        <v>0</v>
      </c>
      <c r="R28" s="630">
        <v>0</v>
      </c>
      <c r="S28" s="642"/>
      <c r="T28" s="643"/>
    </row>
    <row r="29" spans="1:20" ht="36" x14ac:dyDescent="0.25">
      <c r="A29" s="625"/>
      <c r="B29" s="644" t="s">
        <v>378</v>
      </c>
      <c r="C29" s="626" t="s">
        <v>755</v>
      </c>
      <c r="D29" s="630" t="e">
        <f>G29+J29+M29+P29</f>
        <v>#REF!</v>
      </c>
      <c r="E29" s="630" t="s">
        <v>763</v>
      </c>
      <c r="F29" s="630" t="e">
        <f>I29+L29+O29+R29</f>
        <v>#REF!</v>
      </c>
      <c r="G29" s="630" t="e">
        <f>I29</f>
        <v>#REF!</v>
      </c>
      <c r="H29" s="630" t="s">
        <v>763</v>
      </c>
      <c r="I29" s="630" t="e">
        <f>#REF!</f>
        <v>#REF!</v>
      </c>
      <c r="J29" s="630" t="e">
        <f>L29</f>
        <v>#REF!</v>
      </c>
      <c r="K29" s="630" t="s">
        <v>763</v>
      </c>
      <c r="L29" s="630" t="e">
        <f>#REF!</f>
        <v>#REF!</v>
      </c>
      <c r="M29" s="630" t="e">
        <f>O29</f>
        <v>#REF!</v>
      </c>
      <c r="N29" s="630" t="s">
        <v>763</v>
      </c>
      <c r="O29" s="630" t="e">
        <f>#REF!</f>
        <v>#REF!</v>
      </c>
      <c r="P29" s="630" t="e">
        <f>R29</f>
        <v>#REF!</v>
      </c>
      <c r="Q29" s="630" t="s">
        <v>763</v>
      </c>
      <c r="R29" s="630" t="e">
        <f>#REF!</f>
        <v>#REF!</v>
      </c>
      <c r="S29" s="627"/>
    </row>
    <row r="30" spans="1:20" ht="36" x14ac:dyDescent="0.25">
      <c r="A30" s="625" t="s">
        <v>774</v>
      </c>
      <c r="B30" s="634" t="s">
        <v>998</v>
      </c>
      <c r="C30" s="626"/>
      <c r="D30" s="640">
        <f>G30+J30+M30+P30</f>
        <v>0</v>
      </c>
      <c r="E30" s="640">
        <f>H30+K30+N30+Q30</f>
        <v>0</v>
      </c>
      <c r="F30" s="640">
        <f>I30+L30+O30+R30</f>
        <v>0</v>
      </c>
      <c r="G30" s="630">
        <f>H30+I30</f>
        <v>0</v>
      </c>
      <c r="H30" s="640">
        <f>'Додаток 3'!L40</f>
        <v>0</v>
      </c>
      <c r="I30" s="630">
        <v>0</v>
      </c>
      <c r="J30" s="630">
        <f>K30+L30</f>
        <v>0</v>
      </c>
      <c r="K30" s="640">
        <f>'Додаток 3'!P40</f>
        <v>0</v>
      </c>
      <c r="L30" s="630">
        <v>0</v>
      </c>
      <c r="M30" s="630">
        <f>N30+O30</f>
        <v>0</v>
      </c>
      <c r="N30" s="640">
        <v>0</v>
      </c>
      <c r="O30" s="630">
        <v>0</v>
      </c>
      <c r="P30" s="630">
        <f>Q30+R30</f>
        <v>0</v>
      </c>
      <c r="Q30" s="640">
        <v>0</v>
      </c>
      <c r="R30" s="630">
        <v>0</v>
      </c>
      <c r="S30" s="642"/>
      <c r="T30" s="643"/>
    </row>
    <row r="31" spans="1:20" x14ac:dyDescent="0.25">
      <c r="A31" s="625"/>
      <c r="B31" s="634" t="s">
        <v>780</v>
      </c>
      <c r="C31" s="626" t="s">
        <v>755</v>
      </c>
      <c r="D31" s="630">
        <f t="shared" si="1"/>
        <v>0</v>
      </c>
      <c r="E31" s="631" t="s">
        <v>763</v>
      </c>
      <c r="F31" s="640">
        <f>I31+L31+O31+R31</f>
        <v>0</v>
      </c>
      <c r="G31" s="630">
        <f>I31</f>
        <v>0</v>
      </c>
      <c r="H31" s="631" t="s">
        <v>763</v>
      </c>
      <c r="I31" s="630">
        <v>0</v>
      </c>
      <c r="J31" s="630">
        <f>L31</f>
        <v>0</v>
      </c>
      <c r="K31" s="631" t="s">
        <v>763</v>
      </c>
      <c r="L31" s="645">
        <v>0</v>
      </c>
      <c r="M31" s="630">
        <f>O31</f>
        <v>0</v>
      </c>
      <c r="N31" s="631" t="s">
        <v>10</v>
      </c>
      <c r="O31" s="646">
        <v>0</v>
      </c>
      <c r="P31" s="630">
        <f>R31</f>
        <v>0</v>
      </c>
      <c r="Q31" s="631" t="s">
        <v>763</v>
      </c>
      <c r="R31" s="645">
        <v>0</v>
      </c>
      <c r="S31" s="627"/>
    </row>
    <row r="32" spans="1:20" x14ac:dyDescent="0.25">
      <c r="A32" s="647"/>
      <c r="B32" s="634" t="s">
        <v>782</v>
      </c>
      <c r="C32" s="648"/>
      <c r="D32" s="648"/>
      <c r="E32" s="648"/>
      <c r="F32" s="648"/>
      <c r="G32" s="648"/>
      <c r="H32" s="648"/>
      <c r="I32" s="648"/>
      <c r="J32" s="648"/>
      <c r="K32" s="648"/>
      <c r="L32" s="648"/>
      <c r="M32" s="648"/>
      <c r="N32" s="648"/>
      <c r="O32" s="648"/>
      <c r="P32" s="648"/>
      <c r="Q32" s="648"/>
      <c r="R32" s="648"/>
    </row>
    <row r="33" spans="1:20" x14ac:dyDescent="0.25">
      <c r="A33" s="625" t="s">
        <v>783</v>
      </c>
      <c r="B33" s="634" t="s">
        <v>796</v>
      </c>
      <c r="C33" s="626"/>
      <c r="D33" s="646" t="e">
        <f>G33+J33+M33+O33</f>
        <v>#REF!</v>
      </c>
      <c r="E33" s="646" t="e">
        <f>H33+K33+N33+P33</f>
        <v>#REF!</v>
      </c>
      <c r="F33" s="646" t="e">
        <f>I33+L33+O33+Q33</f>
        <v>#REF!</v>
      </c>
      <c r="G33" s="646" t="e">
        <f>H33+I33</f>
        <v>#REF!</v>
      </c>
      <c r="H33" s="640">
        <f>'Додаток 3'!L11</f>
        <v>0</v>
      </c>
      <c r="I33" s="646" t="e">
        <f>#REF!+#REF!</f>
        <v>#REF!</v>
      </c>
      <c r="J33" s="646" t="e">
        <f>K33+L33</f>
        <v>#REF!</v>
      </c>
      <c r="K33" s="640">
        <f>'Додаток 3'!P11</f>
        <v>0</v>
      </c>
      <c r="L33" s="646" t="e">
        <f>#REF!+#REF!/#REF!*#REF!</f>
        <v>#REF!</v>
      </c>
      <c r="M33" s="646" t="e">
        <f>N33+O33</f>
        <v>#REF!</v>
      </c>
      <c r="N33" s="640">
        <f>'Додаток 3'!T11</f>
        <v>0</v>
      </c>
      <c r="O33" s="646" t="e">
        <f>#REF!+#REF!/#REF!*#REF!</f>
        <v>#REF!</v>
      </c>
      <c r="P33" s="646" t="e">
        <f>Q33+R33</f>
        <v>#REF!</v>
      </c>
      <c r="Q33" s="640">
        <f>'Додаток 3'!X11</f>
        <v>0</v>
      </c>
      <c r="R33" s="646" t="e">
        <f>#REF!+#REF!/#REF!*#REF!</f>
        <v>#REF!</v>
      </c>
      <c r="S33" s="627"/>
    </row>
    <row r="34" spans="1:20" x14ac:dyDescent="0.25">
      <c r="A34" s="625" t="s">
        <v>788</v>
      </c>
      <c r="B34" s="634" t="s">
        <v>784</v>
      </c>
      <c r="C34" s="626" t="s">
        <v>755</v>
      </c>
      <c r="D34" s="630">
        <f>E34+F34</f>
        <v>0</v>
      </c>
      <c r="E34" s="640">
        <f>H34+K34+N34+Q34</f>
        <v>0</v>
      </c>
      <c r="F34" s="640">
        <f>I34+L34+O34+R34</f>
        <v>0</v>
      </c>
      <c r="G34" s="630">
        <f>H34+I34</f>
        <v>0</v>
      </c>
      <c r="H34" s="630">
        <f>'Додаток 3'!L50</f>
        <v>0</v>
      </c>
      <c r="I34" s="646">
        <v>0</v>
      </c>
      <c r="J34" s="630">
        <f>K34+L34</f>
        <v>0</v>
      </c>
      <c r="K34" s="630">
        <f>'Додаток 3'!P50</f>
        <v>0</v>
      </c>
      <c r="L34" s="646">
        <v>0</v>
      </c>
      <c r="M34" s="630">
        <f>N34+O34</f>
        <v>0</v>
      </c>
      <c r="N34" s="630">
        <f>'Додаток 3'!T50</f>
        <v>0</v>
      </c>
      <c r="O34" s="646">
        <v>0</v>
      </c>
      <c r="P34" s="630">
        <f>Q34+R34</f>
        <v>0</v>
      </c>
      <c r="Q34" s="630">
        <f>'Додаток 3'!X50</f>
        <v>0</v>
      </c>
      <c r="R34" s="646">
        <v>0</v>
      </c>
      <c r="S34" s="642"/>
      <c r="T34" s="643"/>
    </row>
    <row r="35" spans="1:20" x14ac:dyDescent="0.25">
      <c r="A35" s="625"/>
      <c r="B35" s="634" t="s">
        <v>776</v>
      </c>
      <c r="C35" s="626" t="s">
        <v>765</v>
      </c>
      <c r="D35" s="631" t="s">
        <v>765</v>
      </c>
      <c r="E35" s="631" t="s">
        <v>765</v>
      </c>
      <c r="F35" s="631" t="s">
        <v>765</v>
      </c>
      <c r="G35" s="631" t="s">
        <v>765</v>
      </c>
      <c r="H35" s="631" t="s">
        <v>765</v>
      </c>
      <c r="I35" s="631" t="s">
        <v>765</v>
      </c>
      <c r="J35" s="631" t="s">
        <v>765</v>
      </c>
      <c r="K35" s="631" t="s">
        <v>765</v>
      </c>
      <c r="L35" s="631" t="s">
        <v>765</v>
      </c>
      <c r="M35" s="631"/>
      <c r="N35" s="631"/>
      <c r="O35" s="631"/>
      <c r="P35" s="631" t="s">
        <v>765</v>
      </c>
      <c r="Q35" s="631" t="s">
        <v>765</v>
      </c>
      <c r="R35" s="631" t="s">
        <v>765</v>
      </c>
      <c r="S35" s="627"/>
    </row>
    <row r="36" spans="1:20" x14ac:dyDescent="0.25">
      <c r="A36" s="625"/>
      <c r="B36" s="634" t="s">
        <v>778</v>
      </c>
      <c r="C36" s="626" t="s">
        <v>755</v>
      </c>
      <c r="D36" s="630">
        <f>E36</f>
        <v>0</v>
      </c>
      <c r="E36" s="640">
        <f>E34</f>
        <v>0</v>
      </c>
      <c r="F36" s="631" t="s">
        <v>763</v>
      </c>
      <c r="G36" s="630">
        <f>H36</f>
        <v>0</v>
      </c>
      <c r="H36" s="640">
        <f>H34</f>
        <v>0</v>
      </c>
      <c r="I36" s="631" t="s">
        <v>763</v>
      </c>
      <c r="J36" s="630">
        <f>K36</f>
        <v>0</v>
      </c>
      <c r="K36" s="640">
        <f>K34</f>
        <v>0</v>
      </c>
      <c r="L36" s="631" t="s">
        <v>763</v>
      </c>
      <c r="M36" s="630">
        <f>N36</f>
        <v>0</v>
      </c>
      <c r="N36" s="640">
        <f>N34</f>
        <v>0</v>
      </c>
      <c r="O36" s="631" t="s">
        <v>10</v>
      </c>
      <c r="P36" s="630">
        <f>Q36</f>
        <v>0</v>
      </c>
      <c r="Q36" s="640">
        <f>Q34</f>
        <v>0</v>
      </c>
      <c r="R36" s="631" t="s">
        <v>763</v>
      </c>
      <c r="S36" s="627"/>
    </row>
    <row r="37" spans="1:20" x14ac:dyDescent="0.25">
      <c r="A37" s="625"/>
      <c r="B37" s="634" t="s">
        <v>780</v>
      </c>
      <c r="C37" s="626" t="s">
        <v>755</v>
      </c>
      <c r="D37" s="631">
        <f>F37</f>
        <v>0</v>
      </c>
      <c r="E37" s="631" t="s">
        <v>763</v>
      </c>
      <c r="F37" s="645">
        <f>I37+L37+O37+R37</f>
        <v>0</v>
      </c>
      <c r="G37" s="631">
        <f>I37</f>
        <v>0</v>
      </c>
      <c r="H37" s="631" t="s">
        <v>763</v>
      </c>
      <c r="I37" s="645">
        <v>0</v>
      </c>
      <c r="J37" s="631">
        <f>L37</f>
        <v>0</v>
      </c>
      <c r="K37" s="631" t="s">
        <v>763</v>
      </c>
      <c r="L37" s="645">
        <v>0</v>
      </c>
      <c r="M37" s="631">
        <f>O37</f>
        <v>0</v>
      </c>
      <c r="N37" s="631" t="s">
        <v>763</v>
      </c>
      <c r="O37" s="645">
        <v>0</v>
      </c>
      <c r="P37" s="631">
        <f>R37</f>
        <v>0</v>
      </c>
      <c r="Q37" s="631" t="s">
        <v>763</v>
      </c>
      <c r="R37" s="645">
        <v>0</v>
      </c>
      <c r="S37" s="627"/>
    </row>
    <row r="38" spans="1:20" x14ac:dyDescent="0.25">
      <c r="A38" s="625"/>
      <c r="B38" s="634" t="s">
        <v>782</v>
      </c>
      <c r="C38" s="626" t="s">
        <v>755</v>
      </c>
      <c r="D38" s="631" t="s">
        <v>765</v>
      </c>
      <c r="E38" s="645"/>
      <c r="F38" s="631" t="s">
        <v>763</v>
      </c>
      <c r="G38" s="631" t="s">
        <v>765</v>
      </c>
      <c r="H38" s="645"/>
      <c r="I38" s="631" t="s">
        <v>763</v>
      </c>
      <c r="J38" s="631" t="s">
        <v>765</v>
      </c>
      <c r="K38" s="645"/>
      <c r="L38" s="631" t="s">
        <v>763</v>
      </c>
      <c r="M38" s="631"/>
      <c r="N38" s="631"/>
      <c r="O38" s="631" t="s">
        <v>10</v>
      </c>
      <c r="P38" s="631" t="s">
        <v>765</v>
      </c>
      <c r="Q38" s="645"/>
      <c r="R38" s="631" t="s">
        <v>763</v>
      </c>
      <c r="S38" s="627"/>
    </row>
    <row r="39" spans="1:20" x14ac:dyDescent="0.25">
      <c r="A39" s="625" t="s">
        <v>793</v>
      </c>
      <c r="B39" s="634" t="s">
        <v>798</v>
      </c>
      <c r="C39" s="626" t="s">
        <v>755</v>
      </c>
      <c r="D39" s="630" t="e">
        <f>G39+J39+M39+P39</f>
        <v>#REF!</v>
      </c>
      <c r="E39" s="631" t="s">
        <v>763</v>
      </c>
      <c r="F39" s="640" t="e">
        <f>I39+L39+O39+R39</f>
        <v>#REF!</v>
      </c>
      <c r="G39" s="630" t="e">
        <f>I39</f>
        <v>#REF!</v>
      </c>
      <c r="H39" s="631" t="s">
        <v>763</v>
      </c>
      <c r="I39" s="640" t="e">
        <f>'Додаток 3'!L12+#REF!</f>
        <v>#REF!</v>
      </c>
      <c r="J39" s="630" t="e">
        <f>L39</f>
        <v>#REF!</v>
      </c>
      <c r="K39" s="631" t="s">
        <v>763</v>
      </c>
      <c r="L39" s="640" t="e">
        <f>'Додаток 3'!P12+#REF!</f>
        <v>#REF!</v>
      </c>
      <c r="M39" s="630" t="e">
        <f>O39</f>
        <v>#REF!</v>
      </c>
      <c r="N39" s="631" t="s">
        <v>10</v>
      </c>
      <c r="O39" s="640" t="e">
        <f>'Додаток 3'!T12+#REF!</f>
        <v>#REF!</v>
      </c>
      <c r="P39" s="630" t="e">
        <f>R39</f>
        <v>#REF!</v>
      </c>
      <c r="Q39" s="631" t="s">
        <v>763</v>
      </c>
      <c r="R39" s="640" t="e">
        <f>'Додаток 3'!X12+#REF!</f>
        <v>#REF!</v>
      </c>
      <c r="S39" s="642"/>
      <c r="T39" s="643"/>
    </row>
    <row r="40" spans="1:20" ht="24" x14ac:dyDescent="0.25">
      <c r="A40" s="625" t="s">
        <v>795</v>
      </c>
      <c r="B40" s="634" t="s">
        <v>800</v>
      </c>
      <c r="C40" s="626" t="s">
        <v>755</v>
      </c>
      <c r="D40" s="630" t="e">
        <f>F40</f>
        <v>#REF!</v>
      </c>
      <c r="E40" s="631" t="s">
        <v>763</v>
      </c>
      <c r="F40" s="640" t="e">
        <f>I40+L40+O40+R40</f>
        <v>#REF!</v>
      </c>
      <c r="G40" s="630" t="e">
        <f>I40</f>
        <v>#REF!</v>
      </c>
      <c r="H40" s="631" t="s">
        <v>763</v>
      </c>
      <c r="I40" s="640" t="e">
        <f>'Додаток 3'!L13+#REF!-I41+#REF!</f>
        <v>#REF!</v>
      </c>
      <c r="J40" s="630" t="e">
        <f>L40</f>
        <v>#REF!</v>
      </c>
      <c r="K40" s="631" t="s">
        <v>763</v>
      </c>
      <c r="L40" s="640" t="e">
        <f>'Додаток 3'!P13+#REF!-L41+#REF!/#REF!*#REF!</f>
        <v>#REF!</v>
      </c>
      <c r="M40" s="630" t="e">
        <f>O40</f>
        <v>#REF!</v>
      </c>
      <c r="N40" s="631" t="s">
        <v>10</v>
      </c>
      <c r="O40" s="640" t="e">
        <f>'Додаток 3'!T13+#REF!-O41+#REF!/#REF!*#REF!</f>
        <v>#REF!</v>
      </c>
      <c r="P40" s="630" t="e">
        <f>R40</f>
        <v>#REF!</v>
      </c>
      <c r="Q40" s="631" t="s">
        <v>10</v>
      </c>
      <c r="R40" s="640" t="e">
        <f>'Додаток 3'!X13+#REF!-R41+#REF!/#REF!*#REF!</f>
        <v>#REF!</v>
      </c>
      <c r="S40" s="642"/>
      <c r="T40" s="643"/>
    </row>
    <row r="41" spans="1:20" ht="36" x14ac:dyDescent="0.25">
      <c r="A41" s="625" t="s">
        <v>797</v>
      </c>
      <c r="B41" s="634" t="s">
        <v>802</v>
      </c>
      <c r="C41" s="626" t="s">
        <v>68</v>
      </c>
      <c r="D41" s="646" t="e">
        <f>F41</f>
        <v>#REF!</v>
      </c>
      <c r="E41" s="631" t="s">
        <v>10</v>
      </c>
      <c r="F41" s="646" t="e">
        <f>I41+L41+O41+R41</f>
        <v>#REF!</v>
      </c>
      <c r="G41" s="646" t="e">
        <f>I41</f>
        <v>#REF!</v>
      </c>
      <c r="H41" s="646" t="s">
        <v>10</v>
      </c>
      <c r="I41" s="646" t="e">
        <f>#REF!/1000/$D$10*G10</f>
        <v>#REF!</v>
      </c>
      <c r="J41" s="646" t="e">
        <f>L41</f>
        <v>#REF!</v>
      </c>
      <c r="K41" s="646" t="s">
        <v>10</v>
      </c>
      <c r="L41" s="646" t="e">
        <f>#REF!/1000/$D$10*J10</f>
        <v>#REF!</v>
      </c>
      <c r="M41" s="646" t="e">
        <f>O41</f>
        <v>#REF!</v>
      </c>
      <c r="N41" s="631" t="s">
        <v>10</v>
      </c>
      <c r="O41" s="646" t="e">
        <f>#REF!/1000/$D$10*M10</f>
        <v>#REF!</v>
      </c>
      <c r="P41" s="646" t="e">
        <f>R41</f>
        <v>#REF!</v>
      </c>
      <c r="Q41" s="646" t="s">
        <v>10</v>
      </c>
      <c r="R41" s="646" t="e">
        <f>#REF!/1000/$D$10*P10</f>
        <v>#REF!</v>
      </c>
      <c r="S41" s="627"/>
    </row>
    <row r="42" spans="1:20" x14ac:dyDescent="0.25">
      <c r="A42" s="625" t="s">
        <v>118</v>
      </c>
      <c r="B42" s="634" t="s">
        <v>803</v>
      </c>
      <c r="C42" s="626" t="s">
        <v>755</v>
      </c>
      <c r="D42" s="630" t="e">
        <f>F42</f>
        <v>#REF!</v>
      </c>
      <c r="E42" s="631" t="s">
        <v>10</v>
      </c>
      <c r="F42" s="649" t="e">
        <f>I42+L42+O42+R42</f>
        <v>#REF!</v>
      </c>
      <c r="G42" s="630" t="e">
        <f>I42</f>
        <v>#REF!</v>
      </c>
      <c r="H42" s="631" t="s">
        <v>10</v>
      </c>
      <c r="I42" s="640" t="e">
        <f>'Додаток 3'!L14+#REF!+#REF!</f>
        <v>#REF!</v>
      </c>
      <c r="J42" s="630" t="e">
        <f>L42</f>
        <v>#REF!</v>
      </c>
      <c r="K42" s="631" t="s">
        <v>10</v>
      </c>
      <c r="L42" s="640" t="e">
        <f>'Додаток 3'!P14+#REF!+#REF!/#REF!*#REF!</f>
        <v>#REF!</v>
      </c>
      <c r="M42" s="630" t="e">
        <f>O42</f>
        <v>#REF!</v>
      </c>
      <c r="N42" s="631" t="s">
        <v>10</v>
      </c>
      <c r="O42" s="640" t="e">
        <f>'Додаток 3'!T14+#REF!+#REF!/#REF!*#REF!</f>
        <v>#REF!</v>
      </c>
      <c r="P42" s="630" t="e">
        <f>R42</f>
        <v>#REF!</v>
      </c>
      <c r="Q42" s="631" t="s">
        <v>10</v>
      </c>
      <c r="R42" s="640" t="e">
        <f>'Додаток 3'!X14+#REF!+#REF!/#REF!*#REF!</f>
        <v>#REF!</v>
      </c>
      <c r="S42" s="642"/>
      <c r="T42" s="643"/>
    </row>
    <row r="43" spans="1:20" x14ac:dyDescent="0.25">
      <c r="A43" s="625" t="s">
        <v>119</v>
      </c>
      <c r="B43" s="634" t="s">
        <v>804</v>
      </c>
      <c r="C43" s="626" t="s">
        <v>755</v>
      </c>
      <c r="D43" s="630" t="e">
        <f>D45+D46+D47</f>
        <v>#REF!</v>
      </c>
      <c r="E43" s="631" t="s">
        <v>10</v>
      </c>
      <c r="F43" s="630" t="e">
        <f>F45+F46+F47</f>
        <v>#REF!</v>
      </c>
      <c r="G43" s="630" t="e">
        <f>I43</f>
        <v>#REF!</v>
      </c>
      <c r="H43" s="631" t="s">
        <v>10</v>
      </c>
      <c r="I43" s="630" t="e">
        <f>I45+I46+I47</f>
        <v>#REF!</v>
      </c>
      <c r="J43" s="630" t="e">
        <f>L43</f>
        <v>#REF!</v>
      </c>
      <c r="K43" s="631" t="s">
        <v>10</v>
      </c>
      <c r="L43" s="630" t="e">
        <f>L45+L46+L47</f>
        <v>#REF!</v>
      </c>
      <c r="M43" s="630" t="e">
        <f>O43</f>
        <v>#REF!</v>
      </c>
      <c r="N43" s="631" t="s">
        <v>10</v>
      </c>
      <c r="O43" s="630" t="e">
        <f>O45+O46+O47</f>
        <v>#REF!</v>
      </c>
      <c r="P43" s="630" t="e">
        <f>R43</f>
        <v>#REF!</v>
      </c>
      <c r="Q43" s="631" t="s">
        <v>10</v>
      </c>
      <c r="R43" s="630" t="e">
        <f>R45+R46+R47</f>
        <v>#REF!</v>
      </c>
      <c r="S43" s="627"/>
    </row>
    <row r="44" spans="1:20" x14ac:dyDescent="0.25">
      <c r="A44" s="625"/>
      <c r="B44" s="634" t="s">
        <v>805</v>
      </c>
      <c r="C44" s="626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27"/>
    </row>
    <row r="45" spans="1:20" ht="24" x14ac:dyDescent="0.25">
      <c r="A45" s="625" t="s">
        <v>806</v>
      </c>
      <c r="B45" s="634" t="s">
        <v>807</v>
      </c>
      <c r="C45" s="626" t="s">
        <v>755</v>
      </c>
      <c r="D45" s="630" t="e">
        <f t="shared" ref="D45:D52" si="2">F45</f>
        <v>#REF!</v>
      </c>
      <c r="E45" s="631" t="s">
        <v>10</v>
      </c>
      <c r="F45" s="649" t="e">
        <f t="shared" ref="F45:F52" si="3">I45+L45+O45+R45</f>
        <v>#REF!</v>
      </c>
      <c r="G45" s="630" t="e">
        <f t="shared" ref="G45:G52" si="4">I45</f>
        <v>#REF!</v>
      </c>
      <c r="H45" s="631" t="s">
        <v>10</v>
      </c>
      <c r="I45" s="640" t="e">
        <f>'Додаток 3'!L16+#REF!+#REF!</f>
        <v>#REF!</v>
      </c>
      <c r="J45" s="630" t="e">
        <f t="shared" ref="J45:J52" si="5">L45</f>
        <v>#REF!</v>
      </c>
      <c r="K45" s="631" t="s">
        <v>10</v>
      </c>
      <c r="L45" s="640" t="e">
        <f>'Додаток 3'!P16+#REF!+#REF!/#REF!*#REF!</f>
        <v>#REF!</v>
      </c>
      <c r="M45" s="630" t="e">
        <f t="shared" ref="M45:M52" si="6">O45</f>
        <v>#REF!</v>
      </c>
      <c r="N45" s="631" t="s">
        <v>10</v>
      </c>
      <c r="O45" s="640" t="e">
        <f>'Додаток 3'!T16+#REF!+#REF!/#REF!*#REF!</f>
        <v>#REF!</v>
      </c>
      <c r="P45" s="630" t="e">
        <f t="shared" ref="P45:P52" si="7">R45</f>
        <v>#REF!</v>
      </c>
      <c r="Q45" s="631" t="s">
        <v>10</v>
      </c>
      <c r="R45" s="640" t="e">
        <f>'Додаток 3'!X16+#REF!+#REF!/#REF!*#REF!</f>
        <v>#REF!</v>
      </c>
      <c r="S45" s="642"/>
      <c r="T45" s="643"/>
    </row>
    <row r="46" spans="1:20" ht="36" x14ac:dyDescent="0.25">
      <c r="A46" s="625" t="s">
        <v>808</v>
      </c>
      <c r="B46" s="634" t="s">
        <v>809</v>
      </c>
      <c r="C46" s="626" t="s">
        <v>755</v>
      </c>
      <c r="D46" s="630" t="e">
        <f t="shared" si="2"/>
        <v>#REF!</v>
      </c>
      <c r="E46" s="631" t="s">
        <v>10</v>
      </c>
      <c r="F46" s="649" t="e">
        <f t="shared" si="3"/>
        <v>#REF!</v>
      </c>
      <c r="G46" s="630" t="e">
        <f t="shared" si="4"/>
        <v>#REF!</v>
      </c>
      <c r="H46" s="631" t="s">
        <v>10</v>
      </c>
      <c r="I46" s="640" t="e">
        <f>'Додаток 3'!L17+#REF!+#REF!</f>
        <v>#REF!</v>
      </c>
      <c r="J46" s="630" t="e">
        <f t="shared" si="5"/>
        <v>#REF!</v>
      </c>
      <c r="K46" s="631" t="s">
        <v>10</v>
      </c>
      <c r="L46" s="640" t="e">
        <f>'Додаток 3'!P17+#REF!+#REF!/#REF!*#REF!</f>
        <v>#REF!</v>
      </c>
      <c r="M46" s="630" t="e">
        <f t="shared" si="6"/>
        <v>#REF!</v>
      </c>
      <c r="N46" s="631" t="s">
        <v>10</v>
      </c>
      <c r="O46" s="640" t="e">
        <f>'Додаток 3'!T17+#REF!+#REF!/#REF!*#REF!</f>
        <v>#REF!</v>
      </c>
      <c r="P46" s="630" t="e">
        <f t="shared" si="7"/>
        <v>#REF!</v>
      </c>
      <c r="Q46" s="631" t="s">
        <v>10</v>
      </c>
      <c r="R46" s="640" t="e">
        <f>'Додаток 3'!X17+#REF!+#REF!/#REF!*#REF!</f>
        <v>#REF!</v>
      </c>
      <c r="S46" s="642"/>
      <c r="T46" s="643"/>
    </row>
    <row r="47" spans="1:20" x14ac:dyDescent="0.25">
      <c r="A47" s="625" t="s">
        <v>810</v>
      </c>
      <c r="B47" s="634" t="s">
        <v>16</v>
      </c>
      <c r="C47" s="626" t="s">
        <v>755</v>
      </c>
      <c r="D47" s="630" t="e">
        <f t="shared" si="2"/>
        <v>#REF!</v>
      </c>
      <c r="E47" s="631" t="s">
        <v>10</v>
      </c>
      <c r="F47" s="649" t="e">
        <f t="shared" si="3"/>
        <v>#REF!</v>
      </c>
      <c r="G47" s="630" t="e">
        <f t="shared" si="4"/>
        <v>#REF!</v>
      </c>
      <c r="H47" s="631" t="s">
        <v>10</v>
      </c>
      <c r="I47" s="640" t="e">
        <f>'Додаток 3'!L19+#REF!+#REF!</f>
        <v>#REF!</v>
      </c>
      <c r="J47" s="630" t="e">
        <f t="shared" si="5"/>
        <v>#REF!</v>
      </c>
      <c r="K47" s="631" t="s">
        <v>10</v>
      </c>
      <c r="L47" s="640" t="e">
        <f>'Додаток 3'!P19+#REF!+#REF!/#REF!*#REF!</f>
        <v>#REF!</v>
      </c>
      <c r="M47" s="630" t="e">
        <f t="shared" si="6"/>
        <v>#REF!</v>
      </c>
      <c r="N47" s="631" t="s">
        <v>10</v>
      </c>
      <c r="O47" s="640" t="e">
        <f>'Додаток 3'!T19+#REF!+#REF!/#REF!*#REF!</f>
        <v>#REF!</v>
      </c>
      <c r="P47" s="630" t="e">
        <f t="shared" si="7"/>
        <v>#REF!</v>
      </c>
      <c r="Q47" s="631" t="s">
        <v>10</v>
      </c>
      <c r="R47" s="640" t="e">
        <f>'Додаток 3'!X19+#REF!+#REF!/#REF!*#REF!</f>
        <v>#REF!</v>
      </c>
      <c r="S47" s="642"/>
      <c r="T47" s="643"/>
    </row>
    <row r="48" spans="1:20" x14ac:dyDescent="0.25">
      <c r="A48" s="625" t="s">
        <v>59</v>
      </c>
      <c r="B48" s="634" t="s">
        <v>811</v>
      </c>
      <c r="C48" s="626" t="s">
        <v>755</v>
      </c>
      <c r="D48" s="630" t="e">
        <f t="shared" si="2"/>
        <v>#REF!</v>
      </c>
      <c r="E48" s="631" t="s">
        <v>763</v>
      </c>
      <c r="F48" s="649" t="e">
        <f t="shared" si="3"/>
        <v>#REF!</v>
      </c>
      <c r="G48" s="630" t="e">
        <f t="shared" si="4"/>
        <v>#REF!</v>
      </c>
      <c r="H48" s="631" t="s">
        <v>763</v>
      </c>
      <c r="I48" s="640" t="e">
        <f>'Додаток 3'!L21+#REF!+#REF!</f>
        <v>#REF!</v>
      </c>
      <c r="J48" s="630" t="e">
        <f t="shared" si="5"/>
        <v>#REF!</v>
      </c>
      <c r="K48" s="631" t="s">
        <v>10</v>
      </c>
      <c r="L48" s="640" t="e">
        <f>'Додаток 3'!P21+#REF!+#REF!/#REF!*#REF!</f>
        <v>#REF!</v>
      </c>
      <c r="M48" s="630" t="e">
        <f t="shared" si="6"/>
        <v>#REF!</v>
      </c>
      <c r="N48" s="631" t="s">
        <v>10</v>
      </c>
      <c r="O48" s="640" t="e">
        <f>'Додаток 3'!T21+#REF!+#REF!/#REF!*#REF!</f>
        <v>#REF!</v>
      </c>
      <c r="P48" s="630" t="e">
        <f t="shared" si="7"/>
        <v>#REF!</v>
      </c>
      <c r="Q48" s="631" t="s">
        <v>10</v>
      </c>
      <c r="R48" s="640" t="e">
        <f>'Додаток 3'!X21+#REF!+#REF!/#REF!*#REF!</f>
        <v>#REF!</v>
      </c>
      <c r="S48" s="642"/>
      <c r="T48" s="643"/>
    </row>
    <row r="49" spans="1:20" x14ac:dyDescent="0.25">
      <c r="A49" s="628" t="s">
        <v>544</v>
      </c>
      <c r="B49" s="629" t="s">
        <v>812</v>
      </c>
      <c r="C49" s="626" t="s">
        <v>68</v>
      </c>
      <c r="D49" s="630" t="e">
        <f t="shared" si="2"/>
        <v>#REF!</v>
      </c>
      <c r="E49" s="631" t="s">
        <v>763</v>
      </c>
      <c r="F49" s="649" t="e">
        <f t="shared" si="3"/>
        <v>#REF!</v>
      </c>
      <c r="G49" s="630" t="e">
        <f t="shared" si="4"/>
        <v>#REF!</v>
      </c>
      <c r="H49" s="631" t="s">
        <v>763</v>
      </c>
      <c r="I49" s="640" t="e">
        <f>'Додаток 3'!L26+#REF!+#REF!</f>
        <v>#REF!</v>
      </c>
      <c r="J49" s="630" t="e">
        <f t="shared" si="5"/>
        <v>#REF!</v>
      </c>
      <c r="K49" s="631" t="s">
        <v>763</v>
      </c>
      <c r="L49" s="640" t="e">
        <f>'Додаток 3'!P26+#REF!+#REF!/#REF!*#REF!</f>
        <v>#REF!</v>
      </c>
      <c r="M49" s="630" t="e">
        <f t="shared" si="6"/>
        <v>#REF!</v>
      </c>
      <c r="N49" s="631" t="s">
        <v>10</v>
      </c>
      <c r="O49" s="640" t="e">
        <f>'Додаток 3'!T26+#REF!+#REF!/#REF!*#REF!</f>
        <v>#REF!</v>
      </c>
      <c r="P49" s="630" t="e">
        <f t="shared" si="7"/>
        <v>#REF!</v>
      </c>
      <c r="Q49" s="631" t="s">
        <v>763</v>
      </c>
      <c r="R49" s="640" t="e">
        <f>'Додаток 3'!X26+#REF!+#REF!/#REF!*#REF!</f>
        <v>#REF!</v>
      </c>
      <c r="S49" s="642"/>
      <c r="T49" s="643"/>
    </row>
    <row r="50" spans="1:20" x14ac:dyDescent="0.25">
      <c r="A50" s="628" t="s">
        <v>533</v>
      </c>
      <c r="B50" s="629" t="s">
        <v>813</v>
      </c>
      <c r="C50" s="626" t="s">
        <v>68</v>
      </c>
      <c r="D50" s="630" t="e">
        <f t="shared" si="2"/>
        <v>#REF!</v>
      </c>
      <c r="E50" s="631" t="s">
        <v>763</v>
      </c>
      <c r="F50" s="649" t="e">
        <f t="shared" si="3"/>
        <v>#REF!</v>
      </c>
      <c r="G50" s="646" t="e">
        <f t="shared" si="4"/>
        <v>#REF!</v>
      </c>
      <c r="H50" s="631" t="s">
        <v>763</v>
      </c>
      <c r="I50" s="640" t="e">
        <f>'Додаток 3'!L31+#REF!+#REF!</f>
        <v>#REF!</v>
      </c>
      <c r="J50" s="646">
        <f t="shared" si="5"/>
        <v>0</v>
      </c>
      <c r="K50" s="631" t="s">
        <v>763</v>
      </c>
      <c r="L50" s="646">
        <v>0</v>
      </c>
      <c r="M50" s="646">
        <f t="shared" si="6"/>
        <v>0</v>
      </c>
      <c r="N50" s="631" t="s">
        <v>763</v>
      </c>
      <c r="O50" s="646">
        <v>0</v>
      </c>
      <c r="P50" s="646">
        <f t="shared" si="7"/>
        <v>0</v>
      </c>
      <c r="Q50" s="631" t="s">
        <v>763</v>
      </c>
      <c r="R50" s="646">
        <v>0</v>
      </c>
      <c r="S50" s="627"/>
      <c r="T50" s="643"/>
    </row>
    <row r="51" spans="1:20" x14ac:dyDescent="0.25">
      <c r="A51" s="628" t="s">
        <v>545</v>
      </c>
      <c r="B51" s="629" t="s">
        <v>814</v>
      </c>
      <c r="C51" s="626" t="s">
        <v>68</v>
      </c>
      <c r="D51" s="630" t="e">
        <f t="shared" si="2"/>
        <v>#REF!</v>
      </c>
      <c r="E51" s="631" t="s">
        <v>763</v>
      </c>
      <c r="F51" s="649" t="e">
        <f t="shared" si="3"/>
        <v>#REF!</v>
      </c>
      <c r="G51" s="646" t="e">
        <f t="shared" si="4"/>
        <v>#REF!</v>
      </c>
      <c r="H51" s="631" t="s">
        <v>763</v>
      </c>
      <c r="I51" s="640" t="e">
        <f>'Додаток 3'!L31+#REF!+#REF!</f>
        <v>#REF!</v>
      </c>
      <c r="J51" s="646">
        <f t="shared" si="5"/>
        <v>0</v>
      </c>
      <c r="K51" s="631" t="s">
        <v>763</v>
      </c>
      <c r="L51" s="646">
        <v>0</v>
      </c>
      <c r="M51" s="646">
        <f t="shared" si="6"/>
        <v>0</v>
      </c>
      <c r="N51" s="631" t="s">
        <v>763</v>
      </c>
      <c r="O51" s="646">
        <v>0</v>
      </c>
      <c r="P51" s="646">
        <f t="shared" si="7"/>
        <v>0</v>
      </c>
      <c r="Q51" s="631" t="s">
        <v>763</v>
      </c>
      <c r="R51" s="646">
        <v>0</v>
      </c>
      <c r="S51" s="627"/>
      <c r="T51" s="643"/>
    </row>
    <row r="52" spans="1:20" x14ac:dyDescent="0.25">
      <c r="A52" s="628" t="s">
        <v>546</v>
      </c>
      <c r="B52" s="629" t="s">
        <v>815</v>
      </c>
      <c r="C52" s="626" t="s">
        <v>68</v>
      </c>
      <c r="D52" s="630" t="e">
        <f t="shared" si="2"/>
        <v>#REF!</v>
      </c>
      <c r="E52" s="631" t="s">
        <v>763</v>
      </c>
      <c r="F52" s="649" t="e">
        <f t="shared" si="3"/>
        <v>#REF!</v>
      </c>
      <c r="G52" s="630" t="e">
        <f t="shared" si="4"/>
        <v>#REF!</v>
      </c>
      <c r="H52" s="631" t="s">
        <v>763</v>
      </c>
      <c r="I52" s="640" t="e">
        <f>'Додаток 3'!L55+#REF!+#REF!</f>
        <v>#REF!</v>
      </c>
      <c r="J52" s="646" t="e">
        <f t="shared" si="5"/>
        <v>#REF!</v>
      </c>
      <c r="K52" s="631" t="s">
        <v>763</v>
      </c>
      <c r="L52" s="640" t="e">
        <f>'Додаток 3'!P55+#REF!+#REF!/#REF!*#REF!</f>
        <v>#REF!</v>
      </c>
      <c r="M52" s="646" t="e">
        <f t="shared" si="6"/>
        <v>#REF!</v>
      </c>
      <c r="N52" s="631" t="s">
        <v>10</v>
      </c>
      <c r="O52" s="640" t="e">
        <f>'Додаток 3'!T55+#REF!+#REF!/#REF!*#REF!</f>
        <v>#REF!</v>
      </c>
      <c r="P52" s="646" t="e">
        <f t="shared" si="7"/>
        <v>#REF!</v>
      </c>
      <c r="Q52" s="631" t="s">
        <v>763</v>
      </c>
      <c r="R52" s="640" t="e">
        <f>'Додаток 3'!X55+#REF!+#REF!/#REF!*#REF!</f>
        <v>#REF!</v>
      </c>
      <c r="S52" s="642"/>
      <c r="T52" s="643"/>
    </row>
    <row r="53" spans="1:20" ht="24" x14ac:dyDescent="0.25">
      <c r="A53" s="628" t="s">
        <v>547</v>
      </c>
      <c r="B53" s="629" t="s">
        <v>816</v>
      </c>
      <c r="C53" s="626" t="s">
        <v>68</v>
      </c>
      <c r="D53" s="640" t="e">
        <f>D24+D49+D50+D51</f>
        <v>#REF!</v>
      </c>
      <c r="E53" s="640">
        <f>E24</f>
        <v>0</v>
      </c>
      <c r="F53" s="640" t="e">
        <f>F24+F49+F50+F51</f>
        <v>#REF!</v>
      </c>
      <c r="G53" s="640" t="e">
        <f>G24+G49+G50+G51</f>
        <v>#REF!</v>
      </c>
      <c r="H53" s="640">
        <f>H24</f>
        <v>0</v>
      </c>
      <c r="I53" s="640" t="e">
        <f>I24+I49+I50+I51</f>
        <v>#REF!</v>
      </c>
      <c r="J53" s="640" t="e">
        <f>J24+J49+J50+J51</f>
        <v>#REF!</v>
      </c>
      <c r="K53" s="640">
        <f>K24</f>
        <v>0</v>
      </c>
      <c r="L53" s="640" t="e">
        <f>L24+L49+L50+L51</f>
        <v>#REF!</v>
      </c>
      <c r="M53" s="640" t="e">
        <f>M24+M49+M50+M51</f>
        <v>#REF!</v>
      </c>
      <c r="N53" s="640">
        <f>N24</f>
        <v>0</v>
      </c>
      <c r="O53" s="640" t="e">
        <f>O24+O49+O50+O51</f>
        <v>#REF!</v>
      </c>
      <c r="P53" s="640" t="e">
        <f>P24+P49+P50+P51</f>
        <v>#REF!</v>
      </c>
      <c r="Q53" s="640">
        <f>Q24</f>
        <v>0</v>
      </c>
      <c r="R53" s="640" t="e">
        <f>R24+R49+R50+R51</f>
        <v>#REF!</v>
      </c>
      <c r="S53" s="627"/>
    </row>
    <row r="54" spans="1:20" ht="24" x14ac:dyDescent="0.25">
      <c r="A54" s="628" t="s">
        <v>548</v>
      </c>
      <c r="B54" s="629" t="s">
        <v>817</v>
      </c>
      <c r="C54" s="626" t="s">
        <v>68</v>
      </c>
      <c r="D54" s="630" t="e">
        <f>D53+D52</f>
        <v>#REF!</v>
      </c>
      <c r="E54" s="630">
        <f>E53</f>
        <v>0</v>
      </c>
      <c r="F54" s="630" t="e">
        <f t="shared" ref="F54:R54" si="8">F53+F52</f>
        <v>#REF!</v>
      </c>
      <c r="G54" s="630" t="e">
        <f t="shared" si="8"/>
        <v>#REF!</v>
      </c>
      <c r="H54" s="630">
        <f>H53</f>
        <v>0</v>
      </c>
      <c r="I54" s="630" t="e">
        <f>I53+I52</f>
        <v>#REF!</v>
      </c>
      <c r="J54" s="630" t="e">
        <f t="shared" si="8"/>
        <v>#REF!</v>
      </c>
      <c r="K54" s="630">
        <f>K53</f>
        <v>0</v>
      </c>
      <c r="L54" s="630" t="e">
        <f t="shared" si="8"/>
        <v>#REF!</v>
      </c>
      <c r="M54" s="630" t="e">
        <f t="shared" si="8"/>
        <v>#REF!</v>
      </c>
      <c r="N54" s="630">
        <f>N53</f>
        <v>0</v>
      </c>
      <c r="O54" s="630" t="e">
        <f t="shared" si="8"/>
        <v>#REF!</v>
      </c>
      <c r="P54" s="630" t="e">
        <f t="shared" si="8"/>
        <v>#REF!</v>
      </c>
      <c r="Q54" s="630">
        <f>Q53</f>
        <v>0</v>
      </c>
      <c r="R54" s="630" t="e">
        <f t="shared" si="8"/>
        <v>#REF!</v>
      </c>
      <c r="S54" s="627"/>
    </row>
    <row r="55" spans="1:20" x14ac:dyDescent="0.25">
      <c r="A55" s="628" t="s">
        <v>549</v>
      </c>
      <c r="B55" s="629" t="s">
        <v>818</v>
      </c>
      <c r="C55" s="626" t="s">
        <v>68</v>
      </c>
      <c r="D55" s="649">
        <f>G55+J55+M55+P55</f>
        <v>0</v>
      </c>
      <c r="E55" s="650" t="s">
        <v>10</v>
      </c>
      <c r="F55" s="649">
        <f>I55+L55+O55+R55</f>
        <v>0</v>
      </c>
      <c r="G55" s="646">
        <f>I55</f>
        <v>0</v>
      </c>
      <c r="H55" s="651" t="s">
        <v>10</v>
      </c>
      <c r="I55" s="646">
        <v>0</v>
      </c>
      <c r="J55" s="646">
        <f>L55</f>
        <v>0</v>
      </c>
      <c r="K55" s="651" t="s">
        <v>10</v>
      </c>
      <c r="L55" s="646">
        <v>0</v>
      </c>
      <c r="M55" s="646">
        <f>O55</f>
        <v>0</v>
      </c>
      <c r="N55" s="651" t="s">
        <v>10</v>
      </c>
      <c r="O55" s="646">
        <v>0</v>
      </c>
      <c r="P55" s="646">
        <f>R55</f>
        <v>0</v>
      </c>
      <c r="Q55" s="651" t="s">
        <v>10</v>
      </c>
      <c r="R55" s="651">
        <v>0</v>
      </c>
      <c r="S55" s="627"/>
    </row>
    <row r="56" spans="1:20" ht="24" x14ac:dyDescent="0.25">
      <c r="A56" s="628" t="s">
        <v>550</v>
      </c>
      <c r="B56" s="629" t="s">
        <v>999</v>
      </c>
      <c r="C56" s="626" t="s">
        <v>820</v>
      </c>
      <c r="D56" s="640" t="e">
        <f>E56</f>
        <v>#DIV/0!</v>
      </c>
      <c r="E56" s="640" t="e">
        <f>(E54)/E19*1000</f>
        <v>#DIV/0!</v>
      </c>
      <c r="F56" s="640" t="s">
        <v>10</v>
      </c>
      <c r="G56" s="640" t="e">
        <f>H56</f>
        <v>#DIV/0!</v>
      </c>
      <c r="H56" s="640" t="e">
        <f>(H54)/H19*1000</f>
        <v>#DIV/0!</v>
      </c>
      <c r="I56" s="640" t="s">
        <v>10</v>
      </c>
      <c r="J56" s="640" t="e">
        <f>K56</f>
        <v>#DIV/0!</v>
      </c>
      <c r="K56" s="640" t="e">
        <f>(K54)/K19*1000</f>
        <v>#DIV/0!</v>
      </c>
      <c r="L56" s="640" t="s">
        <v>10</v>
      </c>
      <c r="M56" s="640" t="e">
        <f>N56</f>
        <v>#DIV/0!</v>
      </c>
      <c r="N56" s="640" t="e">
        <f>(N54)/N19*1000</f>
        <v>#DIV/0!</v>
      </c>
      <c r="O56" s="640" t="s">
        <v>10</v>
      </c>
      <c r="P56" s="640" t="e">
        <f>Q56</f>
        <v>#DIV/0!</v>
      </c>
      <c r="Q56" s="640" t="e">
        <f>(Q54)/Q19*1000</f>
        <v>#DIV/0!</v>
      </c>
      <c r="R56" s="640" t="s">
        <v>10</v>
      </c>
      <c r="S56" s="627"/>
    </row>
    <row r="57" spans="1:20" x14ac:dyDescent="0.25">
      <c r="A57" s="628" t="s">
        <v>559</v>
      </c>
      <c r="B57" s="629" t="s">
        <v>821</v>
      </c>
      <c r="C57" s="626" t="s">
        <v>606</v>
      </c>
      <c r="D57" s="630" t="e">
        <f>F57</f>
        <v>#REF!</v>
      </c>
      <c r="E57" s="631" t="s">
        <v>10</v>
      </c>
      <c r="F57" s="630" t="e">
        <f>I57+L57+O57+R57</f>
        <v>#REF!</v>
      </c>
      <c r="G57" s="630" t="e">
        <f>I57</f>
        <v>#REF!</v>
      </c>
      <c r="H57" s="631" t="s">
        <v>10</v>
      </c>
      <c r="I57" s="630" t="e">
        <f>'Додаток 3'!L58+#REF!+#REF!</f>
        <v>#REF!</v>
      </c>
      <c r="J57" s="630" t="e">
        <f>L57</f>
        <v>#REF!</v>
      </c>
      <c r="K57" s="631" t="s">
        <v>10</v>
      </c>
      <c r="L57" s="630" t="e">
        <f>'Додаток 3'!P58+#REF!+#REF!/#REF!*#REF!</f>
        <v>#REF!</v>
      </c>
      <c r="M57" s="630" t="e">
        <f>O57</f>
        <v>#REF!</v>
      </c>
      <c r="N57" s="631" t="s">
        <v>10</v>
      </c>
      <c r="O57" s="630" t="e">
        <f>'Додаток 3'!T58+#REF!+#REF!/#REF!*#REF!</f>
        <v>#REF!</v>
      </c>
      <c r="P57" s="630" t="e">
        <f>R57</f>
        <v>#REF!</v>
      </c>
      <c r="Q57" s="631" t="s">
        <v>10</v>
      </c>
      <c r="R57" s="630" t="e">
        <f>'Додаток 3'!X58+#REF!+#REF!/#REF!*#REF!</f>
        <v>#REF!</v>
      </c>
      <c r="S57" s="627"/>
    </row>
    <row r="58" spans="1:20" ht="24" x14ac:dyDescent="0.25">
      <c r="A58" s="628" t="s">
        <v>560</v>
      </c>
      <c r="B58" s="629" t="s">
        <v>822</v>
      </c>
      <c r="C58" s="626" t="s">
        <v>606</v>
      </c>
      <c r="D58" s="630" t="e">
        <f>D54+D55+D57</f>
        <v>#REF!</v>
      </c>
      <c r="E58" s="630">
        <f>E54</f>
        <v>0</v>
      </c>
      <c r="F58" s="630" t="e">
        <f>F54+F55+F57</f>
        <v>#REF!</v>
      </c>
      <c r="G58" s="630" t="e">
        <f>G54+G55+G57</f>
        <v>#REF!</v>
      </c>
      <c r="H58" s="652">
        <f>H54</f>
        <v>0</v>
      </c>
      <c r="I58" s="652" t="e">
        <f>I54+I55+I57</f>
        <v>#REF!</v>
      </c>
      <c r="J58" s="630" t="e">
        <f>J54+J55+J57</f>
        <v>#REF!</v>
      </c>
      <c r="K58" s="652">
        <f>K54</f>
        <v>0</v>
      </c>
      <c r="L58" s="653" t="e">
        <f>L54+L55+L57</f>
        <v>#REF!</v>
      </c>
      <c r="M58" s="630" t="e">
        <f>M54+M55+M57</f>
        <v>#REF!</v>
      </c>
      <c r="N58" s="652">
        <f>N54</f>
        <v>0</v>
      </c>
      <c r="O58" s="652" t="e">
        <f>O54+O55+O57</f>
        <v>#REF!</v>
      </c>
      <c r="P58" s="630" t="e">
        <f>P54+P55+P57</f>
        <v>#REF!</v>
      </c>
      <c r="Q58" s="652">
        <f>Q54</f>
        <v>0</v>
      </c>
      <c r="R58" s="630" t="e">
        <f>R54+R55+R57</f>
        <v>#REF!</v>
      </c>
      <c r="S58" s="642"/>
    </row>
    <row r="59" spans="1:20" x14ac:dyDescent="0.25">
      <c r="A59" s="625"/>
      <c r="B59" s="1140" t="s">
        <v>836</v>
      </c>
      <c r="C59" s="1140"/>
      <c r="D59" s="1140"/>
      <c r="E59" s="1140"/>
      <c r="F59" s="1140"/>
      <c r="G59" s="1140"/>
      <c r="H59" s="1140"/>
      <c r="I59" s="1140"/>
      <c r="J59" s="1140"/>
      <c r="K59" s="1140"/>
      <c r="L59" s="1140"/>
      <c r="M59" s="1140"/>
      <c r="N59" s="1140"/>
      <c r="O59" s="1140"/>
      <c r="P59" s="1140"/>
      <c r="Q59" s="1140"/>
      <c r="R59" s="1140"/>
      <c r="S59" s="627"/>
    </row>
    <row r="60" spans="1:20" s="622" customFormat="1" ht="36" x14ac:dyDescent="0.25">
      <c r="A60" s="628" t="s">
        <v>837</v>
      </c>
      <c r="B60" s="654" t="s">
        <v>1000</v>
      </c>
      <c r="C60" s="631" t="s">
        <v>765</v>
      </c>
      <c r="D60" s="631"/>
      <c r="E60" s="630"/>
      <c r="F60" s="631"/>
      <c r="G60" s="631"/>
      <c r="H60" s="630"/>
      <c r="I60" s="630"/>
      <c r="J60" s="631"/>
      <c r="K60" s="630"/>
      <c r="L60" s="630"/>
      <c r="M60" s="631"/>
      <c r="N60" s="630"/>
      <c r="O60" s="630"/>
      <c r="P60" s="631"/>
      <c r="Q60" s="630"/>
      <c r="R60" s="630"/>
      <c r="S60" s="627"/>
    </row>
    <row r="61" spans="1:20" s="622" customFormat="1" x14ac:dyDescent="0.25">
      <c r="A61" s="625" t="s">
        <v>840</v>
      </c>
      <c r="B61" s="634" t="s">
        <v>747</v>
      </c>
      <c r="C61" s="631" t="s">
        <v>94</v>
      </c>
      <c r="D61" s="630" t="e">
        <f>E61</f>
        <v>#DIV/0!</v>
      </c>
      <c r="E61" s="630" t="e">
        <f>ROUND(E24/E19*1000,2)</f>
        <v>#DIV/0!</v>
      </c>
      <c r="F61" s="631" t="s">
        <v>10</v>
      </c>
      <c r="G61" s="630" t="e">
        <f>H61</f>
        <v>#DIV/0!</v>
      </c>
      <c r="H61" s="652" t="e">
        <f>ROUND(H24/H19*1000,2)</f>
        <v>#DIV/0!</v>
      </c>
      <c r="I61" s="631" t="s">
        <v>10</v>
      </c>
      <c r="J61" s="630" t="e">
        <f>K61</f>
        <v>#DIV/0!</v>
      </c>
      <c r="K61" s="652" t="e">
        <f>ROUND(K24/K19*1000,2)</f>
        <v>#DIV/0!</v>
      </c>
      <c r="L61" s="631" t="s">
        <v>10</v>
      </c>
      <c r="M61" s="630" t="e">
        <f>N61</f>
        <v>#DIV/0!</v>
      </c>
      <c r="N61" s="652" t="e">
        <f>ROUND(N24/N19*1000,2)</f>
        <v>#DIV/0!</v>
      </c>
      <c r="O61" s="631" t="s">
        <v>10</v>
      </c>
      <c r="P61" s="630" t="e">
        <f>Q61</f>
        <v>#DIV/0!</v>
      </c>
      <c r="Q61" s="652" t="e">
        <f>ROUND(Q24/Q19*1000,2)</f>
        <v>#DIV/0!</v>
      </c>
      <c r="R61" s="631" t="s">
        <v>10</v>
      </c>
      <c r="S61" s="627"/>
    </row>
    <row r="62" spans="1:20" s="622" customFormat="1" ht="25.5" x14ac:dyDescent="0.25">
      <c r="A62" s="625" t="s">
        <v>841</v>
      </c>
      <c r="B62" s="634" t="s">
        <v>842</v>
      </c>
      <c r="C62" s="631" t="s">
        <v>831</v>
      </c>
      <c r="D62" s="630">
        <f>F62</f>
        <v>0</v>
      </c>
      <c r="E62" s="631" t="s">
        <v>763</v>
      </c>
      <c r="F62" s="638"/>
      <c r="G62" s="630">
        <f>I62</f>
        <v>0</v>
      </c>
      <c r="H62" s="631" t="s">
        <v>763</v>
      </c>
      <c r="I62" s="652">
        <f>'Додаток 7'!E27+'Додаток 7'!E33+'Додаток 7'!E39</f>
        <v>0</v>
      </c>
      <c r="J62" s="630" t="e">
        <f>L62</f>
        <v>#REF!</v>
      </c>
      <c r="K62" s="631" t="s">
        <v>763</v>
      </c>
      <c r="L62" s="652" t="e">
        <f>#REF!+#REF!+#REF!</f>
        <v>#REF!</v>
      </c>
      <c r="M62" s="630" t="e">
        <f>O62</f>
        <v>#REF!</v>
      </c>
      <c r="N62" s="631" t="s">
        <v>763</v>
      </c>
      <c r="O62" s="652" t="e">
        <f>#REF!+#REF!+#REF!</f>
        <v>#REF!</v>
      </c>
      <c r="P62" s="630">
        <f>R62</f>
        <v>0</v>
      </c>
      <c r="Q62" s="631" t="s">
        <v>763</v>
      </c>
      <c r="R62" s="652">
        <v>0</v>
      </c>
      <c r="S62" s="627"/>
    </row>
    <row r="63" spans="1:20" s="622" customFormat="1" ht="36" x14ac:dyDescent="0.25">
      <c r="A63" s="628" t="s">
        <v>846</v>
      </c>
      <c r="B63" s="654" t="s">
        <v>1001</v>
      </c>
      <c r="C63" s="631" t="s">
        <v>765</v>
      </c>
      <c r="D63" s="631"/>
      <c r="E63" s="641"/>
      <c r="F63" s="631"/>
      <c r="G63" s="631"/>
      <c r="H63" s="641"/>
      <c r="I63" s="641"/>
      <c r="J63" s="631"/>
      <c r="K63" s="641"/>
      <c r="L63" s="641"/>
      <c r="M63" s="631"/>
      <c r="N63" s="641"/>
      <c r="O63" s="641"/>
      <c r="P63" s="631"/>
      <c r="Q63" s="641"/>
      <c r="R63" s="641"/>
      <c r="S63" s="627"/>
    </row>
    <row r="64" spans="1:20" s="622" customFormat="1" x14ac:dyDescent="0.25">
      <c r="A64" s="625" t="s">
        <v>840</v>
      </c>
      <c r="B64" s="634" t="s">
        <v>747</v>
      </c>
      <c r="C64" s="631" t="s">
        <v>94</v>
      </c>
      <c r="D64" s="630" t="e">
        <f>E64</f>
        <v>#DIV/0!</v>
      </c>
      <c r="E64" s="630" t="e">
        <f>E61*1.2</f>
        <v>#DIV/0!</v>
      </c>
      <c r="F64" s="631" t="s">
        <v>10</v>
      </c>
      <c r="G64" s="630" t="e">
        <f>H64</f>
        <v>#DIV/0!</v>
      </c>
      <c r="H64" s="652" t="e">
        <f>H61*1.2</f>
        <v>#DIV/0!</v>
      </c>
      <c r="I64" s="631" t="s">
        <v>10</v>
      </c>
      <c r="J64" s="630" t="e">
        <f>K64</f>
        <v>#DIV/0!</v>
      </c>
      <c r="K64" s="652" t="e">
        <f>K61*1.2</f>
        <v>#DIV/0!</v>
      </c>
      <c r="L64" s="631" t="s">
        <v>10</v>
      </c>
      <c r="M64" s="630" t="e">
        <f>N64</f>
        <v>#DIV/0!</v>
      </c>
      <c r="N64" s="652" t="e">
        <f>N61*1.2</f>
        <v>#DIV/0!</v>
      </c>
      <c r="O64" s="631" t="s">
        <v>10</v>
      </c>
      <c r="P64" s="630" t="e">
        <f>Q64</f>
        <v>#DIV/0!</v>
      </c>
      <c r="Q64" s="652" t="e">
        <f>Q61*1.2</f>
        <v>#DIV/0!</v>
      </c>
      <c r="R64" s="631" t="s">
        <v>10</v>
      </c>
      <c r="S64" s="621"/>
    </row>
    <row r="65" spans="1:20" s="622" customFormat="1" ht="25.5" x14ac:dyDescent="0.25">
      <c r="A65" s="625" t="s">
        <v>841</v>
      </c>
      <c r="B65" s="634" t="s">
        <v>842</v>
      </c>
      <c r="C65" s="631" t="s">
        <v>831</v>
      </c>
      <c r="D65" s="630">
        <f>F65</f>
        <v>0</v>
      </c>
      <c r="E65" s="631" t="s">
        <v>10</v>
      </c>
      <c r="F65" s="631"/>
      <c r="G65" s="630">
        <f>I65</f>
        <v>0</v>
      </c>
      <c r="H65" s="631" t="s">
        <v>10</v>
      </c>
      <c r="I65" s="652">
        <f>I62*1.2</f>
        <v>0</v>
      </c>
      <c r="J65" s="630" t="e">
        <f>L65</f>
        <v>#REF!</v>
      </c>
      <c r="K65" s="631" t="s">
        <v>10</v>
      </c>
      <c r="L65" s="652" t="e">
        <f>L62*1.2</f>
        <v>#REF!</v>
      </c>
      <c r="M65" s="630" t="e">
        <f>O65</f>
        <v>#REF!</v>
      </c>
      <c r="N65" s="631" t="s">
        <v>10</v>
      </c>
      <c r="O65" s="652" t="e">
        <f>O62*1.2</f>
        <v>#REF!</v>
      </c>
      <c r="P65" s="630">
        <f>R65</f>
        <v>0</v>
      </c>
      <c r="Q65" s="631" t="s">
        <v>10</v>
      </c>
      <c r="R65" s="652">
        <f>R62*1.2</f>
        <v>0</v>
      </c>
      <c r="S65" s="621"/>
    </row>
    <row r="66" spans="1:20" s="622" customFormat="1" x14ac:dyDescent="0.25">
      <c r="A66" s="655"/>
      <c r="B66" s="656"/>
      <c r="C66" s="657"/>
      <c r="D66" s="658"/>
      <c r="E66" s="659"/>
      <c r="F66" s="659"/>
      <c r="G66" s="658"/>
      <c r="H66" s="659"/>
      <c r="I66" s="659"/>
      <c r="J66" s="658"/>
      <c r="K66" s="659"/>
      <c r="L66" s="659"/>
      <c r="M66" s="658"/>
      <c r="N66" s="659"/>
      <c r="O66" s="659"/>
      <c r="P66" s="658"/>
      <c r="Q66" s="659"/>
      <c r="R66" s="659"/>
      <c r="S66" s="621"/>
    </row>
    <row r="67" spans="1:20" s="622" customFormat="1" x14ac:dyDescent="0.25">
      <c r="A67" s="655"/>
      <c r="B67" s="656"/>
      <c r="C67" s="657"/>
      <c r="D67" s="658"/>
      <c r="E67" s="659"/>
      <c r="F67" s="659"/>
      <c r="G67" s="658"/>
      <c r="H67" s="659"/>
      <c r="I67" s="659"/>
      <c r="J67" s="658"/>
      <c r="K67" s="659"/>
      <c r="L67" s="659"/>
      <c r="M67" s="658"/>
      <c r="N67" s="659"/>
      <c r="O67" s="659"/>
      <c r="P67" s="658"/>
      <c r="Q67" s="659"/>
      <c r="R67" s="659"/>
      <c r="S67" s="621"/>
    </row>
    <row r="68" spans="1:20" x14ac:dyDescent="0.25">
      <c r="A68" s="655"/>
      <c r="B68" s="656"/>
      <c r="C68" s="657"/>
      <c r="D68" s="658"/>
      <c r="E68" s="659"/>
      <c r="F68" s="659"/>
      <c r="G68" s="658"/>
      <c r="H68" s="659"/>
      <c r="I68" s="659"/>
      <c r="J68" s="658"/>
      <c r="K68" s="659"/>
      <c r="L68" s="659"/>
      <c r="M68" s="658"/>
      <c r="N68" s="659"/>
      <c r="O68" s="659"/>
      <c r="P68" s="658"/>
      <c r="Q68" s="659"/>
      <c r="R68" s="659"/>
      <c r="S68" s="621"/>
    </row>
    <row r="69" spans="1:20" s="453" customFormat="1" x14ac:dyDescent="0.25">
      <c r="A69" s="660"/>
      <c r="B69" s="661" t="s">
        <v>848</v>
      </c>
      <c r="C69" s="662"/>
      <c r="D69" s="662" t="s">
        <v>412</v>
      </c>
      <c r="E69" s="661"/>
      <c r="F69" s="662"/>
      <c r="G69" s="663"/>
      <c r="H69" s="1141" t="s">
        <v>952</v>
      </c>
      <c r="I69" s="1141"/>
      <c r="S69" s="664"/>
      <c r="T69" s="664"/>
    </row>
    <row r="70" spans="1:20" x14ac:dyDescent="0.25">
      <c r="A70" s="665"/>
      <c r="B70" s="1137" t="s">
        <v>849</v>
      </c>
      <c r="C70" s="1137"/>
      <c r="D70" s="1138" t="s">
        <v>158</v>
      </c>
      <c r="E70" s="1138"/>
      <c r="F70" s="620"/>
      <c r="G70" s="620"/>
      <c r="H70" s="1138" t="s">
        <v>850</v>
      </c>
      <c r="I70" s="1138"/>
    </row>
  </sheetData>
  <mergeCells count="38"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  <mergeCell ref="B70:C70"/>
    <mergeCell ref="D70:E70"/>
    <mergeCell ref="H70:I70"/>
    <mergeCell ref="B23:R23"/>
    <mergeCell ref="B59:R59"/>
    <mergeCell ref="H69:I69"/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</mergeCells>
  <printOptions horizontalCentered="1"/>
  <pageMargins left="7.874015748031496E-2" right="7.874015748031496E-2" top="0.55118110236220474" bottom="0" header="0.31496062992125984" footer="0.31496062992125984"/>
  <pageSetup paperSize="9" scale="65" fitToWidth="3" fitToHeight="3" orientation="landscape" blackAndWhite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T70"/>
  <sheetViews>
    <sheetView zoomScaleNormal="100" workbookViewId="0">
      <pane xSplit="2" ySplit="8" topLeftCell="C9" activePane="bottomRight" state="frozen"/>
      <selection pane="topRight" activeCell="C1" sqref="C1"/>
      <selection pane="bottomLeft" activeCell="A14" sqref="A14"/>
      <selection pane="bottomRight" activeCell="B4" sqref="B4:B8"/>
    </sheetView>
  </sheetViews>
  <sheetFormatPr defaultColWidth="9.140625" defaultRowHeight="15.75" x14ac:dyDescent="0.25"/>
  <cols>
    <col min="1" max="1" width="6.28515625" style="455" customWidth="1"/>
    <col min="2" max="2" width="38.140625" style="424" customWidth="1"/>
    <col min="3" max="3" width="9.5703125" style="424" customWidth="1"/>
    <col min="4" max="18" width="10.7109375" style="424" customWidth="1"/>
    <col min="19" max="19" width="12.85546875" style="622" customWidth="1"/>
    <col min="20" max="20" width="11" style="622" bestFit="1" customWidth="1"/>
    <col min="21" max="16384" width="9.140625" style="424"/>
  </cols>
  <sheetData>
    <row r="1" spans="1:20" ht="59.25" customHeight="1" x14ac:dyDescent="0.25">
      <c r="A1" s="616"/>
      <c r="B1" s="617"/>
      <c r="C1" s="618"/>
      <c r="D1" s="619"/>
      <c r="E1" s="617"/>
      <c r="F1" s="617"/>
      <c r="G1" s="618"/>
      <c r="H1" s="617"/>
      <c r="I1" s="617"/>
      <c r="J1" s="618"/>
      <c r="K1" s="617"/>
      <c r="L1" s="617"/>
      <c r="M1" s="618"/>
      <c r="N1" s="620"/>
      <c r="O1" s="1131" t="s">
        <v>1002</v>
      </c>
      <c r="P1" s="1131"/>
      <c r="Q1" s="1131"/>
      <c r="R1" s="1131"/>
      <c r="S1" s="621"/>
    </row>
    <row r="2" spans="1:20" x14ac:dyDescent="0.25">
      <c r="A2" s="616"/>
      <c r="B2" s="1132" t="s">
        <v>995</v>
      </c>
      <c r="C2" s="1132"/>
      <c r="D2" s="1132"/>
      <c r="E2" s="1132"/>
      <c r="F2" s="1132"/>
      <c r="G2" s="1132"/>
      <c r="H2" s="1132"/>
      <c r="I2" s="1132"/>
      <c r="J2" s="1132"/>
      <c r="K2" s="1132"/>
      <c r="L2" s="1132"/>
      <c r="M2" s="1132"/>
      <c r="N2" s="1132"/>
      <c r="O2" s="1132"/>
      <c r="P2" s="1132"/>
      <c r="Q2" s="1132"/>
      <c r="R2" s="1132"/>
      <c r="S2" s="621"/>
    </row>
    <row r="3" spans="1:20" ht="49.5" customHeight="1" x14ac:dyDescent="0.25">
      <c r="A3" s="616"/>
      <c r="B3" s="1133" t="s">
        <v>1027</v>
      </c>
      <c r="C3" s="1133"/>
      <c r="D3" s="1133"/>
      <c r="E3" s="1133"/>
      <c r="F3" s="1133"/>
      <c r="G3" s="1133"/>
      <c r="H3" s="1133"/>
      <c r="I3" s="1133"/>
      <c r="J3" s="1133"/>
      <c r="K3" s="1133"/>
      <c r="L3" s="1133"/>
      <c r="M3" s="1133"/>
      <c r="N3" s="1133"/>
      <c r="O3" s="1133"/>
      <c r="P3" s="1133"/>
      <c r="Q3" s="1133"/>
      <c r="R3" s="1133"/>
      <c r="S3" s="621"/>
    </row>
    <row r="4" spans="1:20" x14ac:dyDescent="0.25">
      <c r="A4" s="1134" t="s">
        <v>22</v>
      </c>
      <c r="B4" s="1135" t="s">
        <v>739</v>
      </c>
      <c r="C4" s="1135" t="s">
        <v>740</v>
      </c>
      <c r="D4" s="1135" t="s">
        <v>741</v>
      </c>
      <c r="E4" s="1135"/>
      <c r="F4" s="1135"/>
      <c r="G4" s="1135" t="s">
        <v>742</v>
      </c>
      <c r="H4" s="1135"/>
      <c r="I4" s="1135"/>
      <c r="J4" s="1135"/>
      <c r="K4" s="1135"/>
      <c r="L4" s="1135"/>
      <c r="M4" s="1135"/>
      <c r="N4" s="1135"/>
      <c r="O4" s="1135"/>
      <c r="P4" s="1135"/>
      <c r="Q4" s="1135"/>
      <c r="R4" s="1135"/>
      <c r="S4" s="621"/>
    </row>
    <row r="5" spans="1:20" ht="15.75" customHeight="1" x14ac:dyDescent="0.25">
      <c r="A5" s="1134"/>
      <c r="B5" s="1135"/>
      <c r="C5" s="1135"/>
      <c r="D5" s="1135"/>
      <c r="E5" s="1135"/>
      <c r="F5" s="1135"/>
      <c r="G5" s="1135" t="s">
        <v>743</v>
      </c>
      <c r="H5" s="1135"/>
      <c r="I5" s="1135"/>
      <c r="J5" s="1135" t="s">
        <v>744</v>
      </c>
      <c r="K5" s="1135"/>
      <c r="L5" s="1135"/>
      <c r="M5" s="1135" t="s">
        <v>51</v>
      </c>
      <c r="N5" s="1135"/>
      <c r="O5" s="1135"/>
      <c r="P5" s="1135" t="s">
        <v>47</v>
      </c>
      <c r="Q5" s="1135"/>
      <c r="R5" s="1135"/>
      <c r="S5" s="621"/>
    </row>
    <row r="6" spans="1:20" s="426" customFormat="1" ht="12.75" x14ac:dyDescent="0.2">
      <c r="A6" s="1134"/>
      <c r="B6" s="1135"/>
      <c r="C6" s="1135"/>
      <c r="D6" s="1136" t="s">
        <v>745</v>
      </c>
      <c r="E6" s="1136" t="s">
        <v>746</v>
      </c>
      <c r="F6" s="1136"/>
      <c r="G6" s="1136" t="s">
        <v>745</v>
      </c>
      <c r="H6" s="1136" t="s">
        <v>746</v>
      </c>
      <c r="I6" s="1136"/>
      <c r="J6" s="1136" t="s">
        <v>745</v>
      </c>
      <c r="K6" s="1136" t="s">
        <v>746</v>
      </c>
      <c r="L6" s="1136"/>
      <c r="M6" s="1136" t="s">
        <v>745</v>
      </c>
      <c r="N6" s="1136" t="s">
        <v>746</v>
      </c>
      <c r="O6" s="1136"/>
      <c r="P6" s="1136" t="s">
        <v>745</v>
      </c>
      <c r="Q6" s="1136" t="s">
        <v>746</v>
      </c>
      <c r="R6" s="1136"/>
      <c r="S6" s="623"/>
      <c r="T6" s="624"/>
    </row>
    <row r="7" spans="1:20" s="426" customFormat="1" ht="12.75" x14ac:dyDescent="0.2">
      <c r="A7" s="1134"/>
      <c r="B7" s="1135"/>
      <c r="C7" s="1135"/>
      <c r="D7" s="1136"/>
      <c r="E7" s="1136" t="s">
        <v>747</v>
      </c>
      <c r="F7" s="1136" t="s">
        <v>748</v>
      </c>
      <c r="G7" s="1136"/>
      <c r="H7" s="1136" t="s">
        <v>747</v>
      </c>
      <c r="I7" s="1136" t="s">
        <v>748</v>
      </c>
      <c r="J7" s="1136"/>
      <c r="K7" s="1136" t="s">
        <v>747</v>
      </c>
      <c r="L7" s="1136" t="s">
        <v>748</v>
      </c>
      <c r="M7" s="1136"/>
      <c r="N7" s="1136" t="s">
        <v>747</v>
      </c>
      <c r="O7" s="1136" t="s">
        <v>748</v>
      </c>
      <c r="P7" s="1136"/>
      <c r="Q7" s="1136" t="s">
        <v>747</v>
      </c>
      <c r="R7" s="1136" t="s">
        <v>748</v>
      </c>
      <c r="S7" s="623"/>
      <c r="T7" s="624"/>
    </row>
    <row r="8" spans="1:20" s="426" customFormat="1" ht="12.75" x14ac:dyDescent="0.2">
      <c r="A8" s="1134"/>
      <c r="B8" s="1135"/>
      <c r="C8" s="1135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623"/>
      <c r="T8" s="624"/>
    </row>
    <row r="9" spans="1:20" x14ac:dyDescent="0.25">
      <c r="A9" s="625">
        <v>1</v>
      </c>
      <c r="B9" s="626">
        <v>2</v>
      </c>
      <c r="C9" s="626">
        <v>3</v>
      </c>
      <c r="D9" s="626">
        <v>4</v>
      </c>
      <c r="E9" s="626">
        <v>5</v>
      </c>
      <c r="F9" s="626">
        <v>6</v>
      </c>
      <c r="G9" s="626">
        <v>7</v>
      </c>
      <c r="H9" s="626">
        <v>8</v>
      </c>
      <c r="I9" s="626">
        <v>9</v>
      </c>
      <c r="J9" s="626">
        <v>10</v>
      </c>
      <c r="K9" s="626">
        <v>11</v>
      </c>
      <c r="L9" s="626">
        <v>12</v>
      </c>
      <c r="M9" s="626">
        <v>13</v>
      </c>
      <c r="N9" s="626">
        <v>14</v>
      </c>
      <c r="O9" s="626">
        <v>15</v>
      </c>
      <c r="P9" s="626">
        <v>16</v>
      </c>
      <c r="Q9" s="626">
        <v>17</v>
      </c>
      <c r="R9" s="626">
        <v>18</v>
      </c>
      <c r="S9" s="627"/>
    </row>
    <row r="10" spans="1:20" x14ac:dyDescent="0.25">
      <c r="A10" s="628" t="s">
        <v>537</v>
      </c>
      <c r="B10" s="629" t="s">
        <v>749</v>
      </c>
      <c r="C10" s="626" t="s">
        <v>750</v>
      </c>
      <c r="D10" s="630">
        <f>G10+J10+M10+P10</f>
        <v>0</v>
      </c>
      <c r="E10" s="630">
        <f>H10+K10+N10+Q10</f>
        <v>0</v>
      </c>
      <c r="F10" s="631" t="s">
        <v>10</v>
      </c>
      <c r="G10" s="630">
        <f>'Додаток 1'!F76</f>
        <v>0</v>
      </c>
      <c r="H10" s="630">
        <f>'Додаток 1'!F78</f>
        <v>0</v>
      </c>
      <c r="I10" s="631" t="s">
        <v>10</v>
      </c>
      <c r="J10" s="630">
        <f>'Додаток 1'!F80</f>
        <v>0</v>
      </c>
      <c r="K10" s="630">
        <f>'Додаток 1'!F82</f>
        <v>0</v>
      </c>
      <c r="L10" s="631" t="s">
        <v>10</v>
      </c>
      <c r="M10" s="630">
        <f>'Додаток 1'!F84</f>
        <v>0</v>
      </c>
      <c r="N10" s="630">
        <f>'Додаток 1'!F86</f>
        <v>0</v>
      </c>
      <c r="O10" s="631" t="s">
        <v>10</v>
      </c>
      <c r="P10" s="630">
        <f>'Додаток 1'!F88</f>
        <v>0</v>
      </c>
      <c r="Q10" s="630">
        <f>'Додаток 1'!F90</f>
        <v>0</v>
      </c>
      <c r="R10" s="631" t="s">
        <v>10</v>
      </c>
      <c r="S10" s="627"/>
    </row>
    <row r="11" spans="1:20" x14ac:dyDescent="0.25">
      <c r="A11" s="628" t="s">
        <v>160</v>
      </c>
      <c r="B11" s="629" t="s">
        <v>751</v>
      </c>
      <c r="C11" s="626" t="s">
        <v>752</v>
      </c>
      <c r="D11" s="632" t="e">
        <f>G11+J11+M11+P11</f>
        <v>#REF!</v>
      </c>
      <c r="E11" s="633" t="s">
        <v>10</v>
      </c>
      <c r="F11" s="632" t="e">
        <f>I11+L11+O11+R11</f>
        <v>#REF!</v>
      </c>
      <c r="G11" s="632" t="e">
        <f>#REF!</f>
        <v>#REF!</v>
      </c>
      <c r="H11" s="632" t="s">
        <v>10</v>
      </c>
      <c r="I11" s="632" t="e">
        <f>#REF!</f>
        <v>#REF!</v>
      </c>
      <c r="J11" s="632" t="e">
        <f>#REF!</f>
        <v>#REF!</v>
      </c>
      <c r="K11" s="632" t="s">
        <v>10</v>
      </c>
      <c r="L11" s="632" t="e">
        <f>#REF!</f>
        <v>#REF!</v>
      </c>
      <c r="M11" s="632" t="e">
        <f>#REF!</f>
        <v>#REF!</v>
      </c>
      <c r="N11" s="632" t="s">
        <v>10</v>
      </c>
      <c r="O11" s="632" t="e">
        <f>#REF!</f>
        <v>#REF!</v>
      </c>
      <c r="P11" s="632" t="e">
        <f>#REF!</f>
        <v>#REF!</v>
      </c>
      <c r="Q11" s="632" t="s">
        <v>10</v>
      </c>
      <c r="R11" s="632" t="e">
        <f>#REF!</f>
        <v>#REF!</v>
      </c>
      <c r="S11" s="627"/>
    </row>
    <row r="12" spans="1:20" hidden="1" x14ac:dyDescent="0.25">
      <c r="A12" s="625"/>
      <c r="B12" s="634" t="s">
        <v>753</v>
      </c>
      <c r="C12" s="626"/>
      <c r="D12" s="631"/>
      <c r="E12" s="631"/>
      <c r="F12" s="631"/>
      <c r="G12" s="631"/>
      <c r="H12" s="631"/>
      <c r="I12" s="631"/>
      <c r="J12" s="631"/>
      <c r="K12" s="631"/>
      <c r="L12" s="631"/>
      <c r="M12" s="631"/>
      <c r="N12" s="631"/>
      <c r="O12" s="631"/>
      <c r="P12" s="631"/>
      <c r="Q12" s="631"/>
      <c r="R12" s="631"/>
      <c r="S12" s="627"/>
    </row>
    <row r="13" spans="1:20" ht="36" hidden="1" x14ac:dyDescent="0.25">
      <c r="A13" s="625" t="s">
        <v>36</v>
      </c>
      <c r="B13" s="634" t="s">
        <v>754</v>
      </c>
      <c r="C13" s="626" t="s">
        <v>755</v>
      </c>
      <c r="D13" s="631"/>
      <c r="E13" s="631" t="s">
        <v>10</v>
      </c>
      <c r="F13" s="631"/>
      <c r="G13" s="631"/>
      <c r="H13" s="631" t="s">
        <v>10</v>
      </c>
      <c r="I13" s="631"/>
      <c r="J13" s="631"/>
      <c r="K13" s="631" t="s">
        <v>10</v>
      </c>
      <c r="L13" s="631"/>
      <c r="M13" s="631"/>
      <c r="N13" s="631" t="s">
        <v>10</v>
      </c>
      <c r="O13" s="631"/>
      <c r="P13" s="631"/>
      <c r="Q13" s="631" t="s">
        <v>10</v>
      </c>
      <c r="R13" s="631"/>
      <c r="S13" s="627"/>
    </row>
    <row r="14" spans="1:20" hidden="1" x14ac:dyDescent="0.25">
      <c r="A14" s="625" t="s">
        <v>37</v>
      </c>
      <c r="B14" s="634" t="s">
        <v>756</v>
      </c>
      <c r="C14" s="626" t="s">
        <v>755</v>
      </c>
      <c r="D14" s="631"/>
      <c r="E14" s="631" t="s">
        <v>10</v>
      </c>
      <c r="F14" s="631"/>
      <c r="G14" s="631"/>
      <c r="H14" s="631" t="s">
        <v>10</v>
      </c>
      <c r="I14" s="631"/>
      <c r="J14" s="631"/>
      <c r="K14" s="631" t="s">
        <v>10</v>
      </c>
      <c r="L14" s="631"/>
      <c r="M14" s="631"/>
      <c r="N14" s="631" t="s">
        <v>10</v>
      </c>
      <c r="O14" s="631"/>
      <c r="P14" s="631"/>
      <c r="Q14" s="631" t="s">
        <v>10</v>
      </c>
      <c r="R14" s="631"/>
      <c r="S14" s="627"/>
    </row>
    <row r="15" spans="1:20" hidden="1" x14ac:dyDescent="0.25">
      <c r="A15" s="625" t="s">
        <v>86</v>
      </c>
      <c r="B15" s="634" t="s">
        <v>757</v>
      </c>
      <c r="C15" s="626" t="s">
        <v>755</v>
      </c>
      <c r="D15" s="631"/>
      <c r="E15" s="631" t="s">
        <v>10</v>
      </c>
      <c r="F15" s="631"/>
      <c r="G15" s="631"/>
      <c r="H15" s="631" t="s">
        <v>10</v>
      </c>
      <c r="I15" s="631"/>
      <c r="J15" s="631"/>
      <c r="K15" s="631" t="s">
        <v>10</v>
      </c>
      <c r="L15" s="631"/>
      <c r="M15" s="631"/>
      <c r="N15" s="631" t="s">
        <v>10</v>
      </c>
      <c r="O15" s="631"/>
      <c r="P15" s="631"/>
      <c r="Q15" s="631" t="s">
        <v>10</v>
      </c>
      <c r="R15" s="631"/>
      <c r="S15" s="627"/>
    </row>
    <row r="16" spans="1:20" hidden="1" x14ac:dyDescent="0.25">
      <c r="A16" s="625" t="s">
        <v>218</v>
      </c>
      <c r="B16" s="634" t="s">
        <v>758</v>
      </c>
      <c r="C16" s="626" t="s">
        <v>755</v>
      </c>
      <c r="D16" s="631"/>
      <c r="E16" s="631"/>
      <c r="F16" s="631"/>
      <c r="G16" s="631"/>
      <c r="H16" s="631"/>
      <c r="I16" s="631"/>
      <c r="J16" s="631"/>
      <c r="K16" s="631"/>
      <c r="L16" s="631"/>
      <c r="M16" s="631"/>
      <c r="N16" s="631"/>
      <c r="O16" s="631"/>
      <c r="P16" s="631"/>
      <c r="Q16" s="631"/>
      <c r="R16" s="631"/>
      <c r="S16" s="627"/>
    </row>
    <row r="17" spans="1:20" hidden="1" x14ac:dyDescent="0.25">
      <c r="A17" s="625" t="s">
        <v>340</v>
      </c>
      <c r="B17" s="634" t="s">
        <v>759</v>
      </c>
      <c r="C17" s="626" t="s">
        <v>755</v>
      </c>
      <c r="D17" s="631"/>
      <c r="E17" s="631"/>
      <c r="F17" s="631"/>
      <c r="G17" s="631"/>
      <c r="H17" s="631"/>
      <c r="I17" s="631"/>
      <c r="J17" s="631"/>
      <c r="K17" s="631"/>
      <c r="L17" s="631"/>
      <c r="M17" s="631"/>
      <c r="N17" s="631"/>
      <c r="O17" s="631"/>
      <c r="P17" s="631"/>
      <c r="Q17" s="631"/>
      <c r="R17" s="631"/>
      <c r="S17" s="627"/>
    </row>
    <row r="18" spans="1:20" ht="24" hidden="1" x14ac:dyDescent="0.25">
      <c r="A18" s="625"/>
      <c r="B18" s="634" t="s">
        <v>760</v>
      </c>
      <c r="C18" s="626" t="s">
        <v>755</v>
      </c>
      <c r="D18" s="631"/>
      <c r="E18" s="631" t="s">
        <v>10</v>
      </c>
      <c r="F18" s="631"/>
      <c r="G18" s="631"/>
      <c r="H18" s="631" t="s">
        <v>10</v>
      </c>
      <c r="I18" s="631"/>
      <c r="J18" s="631"/>
      <c r="K18" s="631" t="s">
        <v>10</v>
      </c>
      <c r="L18" s="631"/>
      <c r="M18" s="631"/>
      <c r="N18" s="631" t="s">
        <v>10</v>
      </c>
      <c r="O18" s="631"/>
      <c r="P18" s="631"/>
      <c r="Q18" s="631" t="s">
        <v>10</v>
      </c>
      <c r="R18" s="631"/>
      <c r="S18" s="627"/>
    </row>
    <row r="19" spans="1:20" ht="76.5" x14ac:dyDescent="0.25">
      <c r="A19" s="628" t="s">
        <v>540</v>
      </c>
      <c r="B19" s="635" t="s">
        <v>388</v>
      </c>
      <c r="C19" s="626" t="s">
        <v>762</v>
      </c>
      <c r="D19" s="630">
        <f>G19+J19+M19+P19</f>
        <v>0</v>
      </c>
      <c r="E19" s="630">
        <f>H19+K19+N19+Q19</f>
        <v>0</v>
      </c>
      <c r="F19" s="631" t="s">
        <v>10</v>
      </c>
      <c r="G19" s="630">
        <f>H19</f>
        <v>0</v>
      </c>
      <c r="H19" s="630">
        <f>'Додаток 3'!$L$64</f>
        <v>0</v>
      </c>
      <c r="I19" s="631" t="s">
        <v>10</v>
      </c>
      <c r="J19" s="630">
        <f>K19</f>
        <v>0</v>
      </c>
      <c r="K19" s="630">
        <f>'Додаток 3'!P64</f>
        <v>0</v>
      </c>
      <c r="L19" s="631" t="s">
        <v>10</v>
      </c>
      <c r="M19" s="630">
        <f>N19</f>
        <v>0</v>
      </c>
      <c r="N19" s="630">
        <f>'Додаток 3'!T64</f>
        <v>0</v>
      </c>
      <c r="O19" s="631" t="s">
        <v>10</v>
      </c>
      <c r="P19" s="630">
        <f>Q19</f>
        <v>0</v>
      </c>
      <c r="Q19" s="630">
        <f>'Додаток 3'!X64</f>
        <v>0</v>
      </c>
      <c r="R19" s="631" t="s">
        <v>763</v>
      </c>
      <c r="S19" s="627"/>
    </row>
    <row r="20" spans="1:20" x14ac:dyDescent="0.25">
      <c r="A20" s="636"/>
      <c r="B20" s="634" t="s">
        <v>633</v>
      </c>
      <c r="C20" s="626"/>
      <c r="D20" s="637"/>
      <c r="E20" s="637"/>
      <c r="F20" s="637"/>
      <c r="G20" s="637"/>
      <c r="H20" s="637"/>
      <c r="I20" s="637"/>
      <c r="J20" s="637"/>
      <c r="K20" s="637"/>
      <c r="L20" s="637"/>
      <c r="M20" s="637"/>
      <c r="N20" s="637"/>
      <c r="O20" s="637"/>
      <c r="P20" s="637"/>
      <c r="Q20" s="637"/>
      <c r="R20" s="637"/>
      <c r="S20" s="627"/>
    </row>
    <row r="21" spans="1:20" x14ac:dyDescent="0.25">
      <c r="A21" s="625" t="s">
        <v>110</v>
      </c>
      <c r="B21" s="634" t="s">
        <v>764</v>
      </c>
      <c r="C21" s="626" t="s">
        <v>755</v>
      </c>
      <c r="D21" s="631" t="s">
        <v>765</v>
      </c>
      <c r="E21" s="638"/>
      <c r="F21" s="631" t="s">
        <v>763</v>
      </c>
      <c r="G21" s="631" t="s">
        <v>765</v>
      </c>
      <c r="H21" s="638"/>
      <c r="I21" s="631" t="s">
        <v>763</v>
      </c>
      <c r="J21" s="631" t="s">
        <v>765</v>
      </c>
      <c r="K21" s="638"/>
      <c r="L21" s="631" t="s">
        <v>763</v>
      </c>
      <c r="M21" s="631"/>
      <c r="N21" s="631"/>
      <c r="O21" s="631" t="s">
        <v>10</v>
      </c>
      <c r="P21" s="631" t="s">
        <v>765</v>
      </c>
      <c r="Q21" s="638"/>
      <c r="R21" s="631" t="s">
        <v>763</v>
      </c>
      <c r="S21" s="627"/>
    </row>
    <row r="22" spans="1:20" ht="36" x14ac:dyDescent="0.25">
      <c r="A22" s="628" t="s">
        <v>542</v>
      </c>
      <c r="B22" s="629" t="s">
        <v>768</v>
      </c>
      <c r="C22" s="626" t="s">
        <v>769</v>
      </c>
      <c r="D22" s="639">
        <f>G22+J22+M22+P22</f>
        <v>0</v>
      </c>
      <c r="E22" s="639">
        <f>H22+K22+N22+Q22</f>
        <v>0</v>
      </c>
      <c r="F22" s="631" t="s">
        <v>10</v>
      </c>
      <c r="G22" s="631">
        <f>H22</f>
        <v>0</v>
      </c>
      <c r="H22" s="631">
        <v>0</v>
      </c>
      <c r="I22" s="631" t="s">
        <v>10</v>
      </c>
      <c r="J22" s="631">
        <f>K22</f>
        <v>0</v>
      </c>
      <c r="K22" s="631">
        <v>0</v>
      </c>
      <c r="L22" s="631" t="s">
        <v>10</v>
      </c>
      <c r="M22" s="631">
        <f>N22</f>
        <v>0</v>
      </c>
      <c r="N22" s="631">
        <v>0</v>
      </c>
      <c r="O22" s="631" t="s">
        <v>10</v>
      </c>
      <c r="P22" s="631">
        <f>Q22</f>
        <v>0</v>
      </c>
      <c r="Q22" s="631">
        <v>0</v>
      </c>
      <c r="R22" s="631" t="s">
        <v>10</v>
      </c>
      <c r="S22" s="627"/>
    </row>
    <row r="23" spans="1:20" x14ac:dyDescent="0.25">
      <c r="A23" s="625"/>
      <c r="B23" s="1139" t="s">
        <v>770</v>
      </c>
      <c r="C23" s="1139"/>
      <c r="D23" s="1139"/>
      <c r="E23" s="1139"/>
      <c r="F23" s="1139"/>
      <c r="G23" s="1139"/>
      <c r="H23" s="1139"/>
      <c r="I23" s="1139"/>
      <c r="J23" s="1139"/>
      <c r="K23" s="1139"/>
      <c r="L23" s="1139"/>
      <c r="M23" s="1139"/>
      <c r="N23" s="1139"/>
      <c r="O23" s="1139"/>
      <c r="P23" s="1139"/>
      <c r="Q23" s="1139"/>
      <c r="R23" s="1139"/>
      <c r="S23" s="627"/>
    </row>
    <row r="24" spans="1:20" ht="24" x14ac:dyDescent="0.25">
      <c r="A24" s="628" t="s">
        <v>543</v>
      </c>
      <c r="B24" s="629" t="s">
        <v>771</v>
      </c>
      <c r="C24" s="626" t="s">
        <v>68</v>
      </c>
      <c r="D24" s="630" t="e">
        <f>G24+J24+M24+P24</f>
        <v>#REF!</v>
      </c>
      <c r="E24" s="640">
        <f t="shared" ref="E24:F27" si="0">H24+K24+N24+Q24</f>
        <v>0</v>
      </c>
      <c r="F24" s="640" t="e">
        <f t="shared" si="0"/>
        <v>#REF!</v>
      </c>
      <c r="G24" s="630" t="e">
        <f>H24+I24</f>
        <v>#REF!</v>
      </c>
      <c r="H24" s="641">
        <f>H25</f>
        <v>0</v>
      </c>
      <c r="I24" s="641" t="e">
        <f>I25+I42+I43+I48</f>
        <v>#REF!</v>
      </c>
      <c r="J24" s="630" t="e">
        <f>K24+L24</f>
        <v>#REF!</v>
      </c>
      <c r="K24" s="641">
        <f>K25</f>
        <v>0</v>
      </c>
      <c r="L24" s="641" t="e">
        <f>L25+L42+L43+L48</f>
        <v>#REF!</v>
      </c>
      <c r="M24" s="630" t="e">
        <f>N24+O24</f>
        <v>#REF!</v>
      </c>
      <c r="N24" s="641">
        <f>N25</f>
        <v>0</v>
      </c>
      <c r="O24" s="641" t="e">
        <f>O25+O42+O43+O48</f>
        <v>#REF!</v>
      </c>
      <c r="P24" s="630" t="e">
        <f>Q24+R24</f>
        <v>#REF!</v>
      </c>
      <c r="Q24" s="641">
        <f>Q25</f>
        <v>0</v>
      </c>
      <c r="R24" s="641" t="e">
        <f>R25+R42+R43+R48</f>
        <v>#REF!</v>
      </c>
      <c r="S24" s="627"/>
    </row>
    <row r="25" spans="1:20" x14ac:dyDescent="0.25">
      <c r="A25" s="625" t="s">
        <v>117</v>
      </c>
      <c r="B25" s="634" t="s">
        <v>772</v>
      </c>
      <c r="C25" s="626" t="s">
        <v>755</v>
      </c>
      <c r="D25" s="630" t="e">
        <f t="shared" ref="D25:D31" si="1">G25+J25+M25+P25</f>
        <v>#REF!</v>
      </c>
      <c r="E25" s="640">
        <f t="shared" si="0"/>
        <v>0</v>
      </c>
      <c r="F25" s="640" t="e">
        <f>I25+L25+O25+R25</f>
        <v>#REF!</v>
      </c>
      <c r="G25" s="630" t="e">
        <f>H25+I25</f>
        <v>#REF!</v>
      </c>
      <c r="H25" s="630">
        <f>H26+H30+H33+H34</f>
        <v>0</v>
      </c>
      <c r="I25" s="630" t="e">
        <f>I26+I29+I33+I34+I39+I40+I41</f>
        <v>#REF!</v>
      </c>
      <c r="J25" s="630" t="e">
        <f>K25+L25</f>
        <v>#REF!</v>
      </c>
      <c r="K25" s="630">
        <f>K26+K30+K33+K34</f>
        <v>0</v>
      </c>
      <c r="L25" s="630" t="e">
        <f>L26+L29+L33+L34+L39+L40+L41</f>
        <v>#REF!</v>
      </c>
      <c r="M25" s="630" t="e">
        <f>N25+O25</f>
        <v>#REF!</v>
      </c>
      <c r="N25" s="630">
        <f>N26+N30+N33+N34</f>
        <v>0</v>
      </c>
      <c r="O25" s="630" t="e">
        <f>O26+O29+O33+O34+O39+O40+O41</f>
        <v>#REF!</v>
      </c>
      <c r="P25" s="630" t="e">
        <f>Q25+R25</f>
        <v>#REF!</v>
      </c>
      <c r="Q25" s="630">
        <f>Q26+Q30+Q33+Q34</f>
        <v>0</v>
      </c>
      <c r="R25" s="630" t="e">
        <f>R26+R29+R33+R34+R39+R40+R41</f>
        <v>#REF!</v>
      </c>
      <c r="S25" s="627"/>
    </row>
    <row r="26" spans="1:20" x14ac:dyDescent="0.25">
      <c r="A26" s="625" t="s">
        <v>996</v>
      </c>
      <c r="B26" s="634" t="s">
        <v>997</v>
      </c>
      <c r="C26" s="626" t="s">
        <v>755</v>
      </c>
      <c r="D26" s="630">
        <f t="shared" si="1"/>
        <v>0</v>
      </c>
      <c r="E26" s="640">
        <f>H26+K26+N26+Q26</f>
        <v>0</v>
      </c>
      <c r="F26" s="640">
        <f t="shared" si="0"/>
        <v>0</v>
      </c>
      <c r="G26" s="630">
        <f>H26+I26</f>
        <v>0</v>
      </c>
      <c r="H26" s="630">
        <f>H28</f>
        <v>0</v>
      </c>
      <c r="I26" s="630">
        <f>I28</f>
        <v>0</v>
      </c>
      <c r="J26" s="630">
        <f>K26+L26</f>
        <v>0</v>
      </c>
      <c r="K26" s="630">
        <f>K28</f>
        <v>0</v>
      </c>
      <c r="L26" s="630">
        <f>L28</f>
        <v>0</v>
      </c>
      <c r="M26" s="630">
        <f>N26+O26</f>
        <v>0</v>
      </c>
      <c r="N26" s="630">
        <f>N28</f>
        <v>0</v>
      </c>
      <c r="O26" s="630">
        <f>O28</f>
        <v>0</v>
      </c>
      <c r="P26" s="630">
        <f>Q26+R26</f>
        <v>0</v>
      </c>
      <c r="Q26" s="630">
        <f>Q28</f>
        <v>0</v>
      </c>
      <c r="R26" s="630">
        <f>R28</f>
        <v>0</v>
      </c>
      <c r="S26" s="627"/>
    </row>
    <row r="27" spans="1:20" x14ac:dyDescent="0.25">
      <c r="A27" s="625"/>
      <c r="B27" s="634" t="s">
        <v>776</v>
      </c>
      <c r="C27" s="634"/>
      <c r="D27" s="630">
        <f t="shared" si="1"/>
        <v>0</v>
      </c>
      <c r="E27" s="640">
        <f t="shared" si="0"/>
        <v>0</v>
      </c>
      <c r="F27" s="640">
        <f t="shared" si="0"/>
        <v>0</v>
      </c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27"/>
    </row>
    <row r="28" spans="1:20" x14ac:dyDescent="0.25">
      <c r="A28" s="625"/>
      <c r="B28" s="634" t="s">
        <v>778</v>
      </c>
      <c r="C28" s="626" t="s">
        <v>755</v>
      </c>
      <c r="D28" s="630">
        <f t="shared" si="1"/>
        <v>0</v>
      </c>
      <c r="E28" s="640">
        <f>H28+K28+N28+Q28</f>
        <v>0</v>
      </c>
      <c r="F28" s="640">
        <f>I28+L28+O28+R28</f>
        <v>0</v>
      </c>
      <c r="G28" s="630">
        <f>H28+I28</f>
        <v>0</v>
      </c>
      <c r="H28" s="640">
        <f>'Додаток 9'!C9+'Додаток 9'!C14+'Додаток 9'!C19</f>
        <v>0</v>
      </c>
      <c r="I28" s="630">
        <v>0</v>
      </c>
      <c r="J28" s="630">
        <f>K28+L28</f>
        <v>0</v>
      </c>
      <c r="K28" s="640">
        <f>'Додаток 9'!C10+'Додаток 9'!C15+'Додаток 9'!C20</f>
        <v>0</v>
      </c>
      <c r="L28" s="630">
        <v>0</v>
      </c>
      <c r="M28" s="630">
        <f>N28+O28</f>
        <v>0</v>
      </c>
      <c r="N28" s="640">
        <f>'Додаток 9'!C11+'Додаток 9'!C16+'Додаток 9'!C21</f>
        <v>0</v>
      </c>
      <c r="O28" s="630">
        <v>0</v>
      </c>
      <c r="P28" s="630">
        <f>Q28+R28</f>
        <v>0</v>
      </c>
      <c r="Q28" s="640">
        <f>'Додаток 9'!C12+'Додаток 9'!C17+'Додаток 9'!C22</f>
        <v>0</v>
      </c>
      <c r="R28" s="630">
        <v>0</v>
      </c>
      <c r="S28" s="642"/>
      <c r="T28" s="643"/>
    </row>
    <row r="29" spans="1:20" ht="36" x14ac:dyDescent="0.25">
      <c r="A29" s="625"/>
      <c r="B29" s="644" t="s">
        <v>378</v>
      </c>
      <c r="C29" s="626" t="s">
        <v>755</v>
      </c>
      <c r="D29" s="630" t="e">
        <f>G29+J29+M29+P29</f>
        <v>#REF!</v>
      </c>
      <c r="E29" s="630" t="s">
        <v>763</v>
      </c>
      <c r="F29" s="630" t="e">
        <f>I29+L29+O29+R29</f>
        <v>#REF!</v>
      </c>
      <c r="G29" s="630" t="e">
        <f>I29</f>
        <v>#REF!</v>
      </c>
      <c r="H29" s="630" t="s">
        <v>763</v>
      </c>
      <c r="I29" s="630" t="e">
        <f>#REF!</f>
        <v>#REF!</v>
      </c>
      <c r="J29" s="630" t="e">
        <f>L29</f>
        <v>#REF!</v>
      </c>
      <c r="K29" s="630" t="s">
        <v>763</v>
      </c>
      <c r="L29" s="630" t="e">
        <f>#REF!</f>
        <v>#REF!</v>
      </c>
      <c r="M29" s="630" t="e">
        <f>O29</f>
        <v>#REF!</v>
      </c>
      <c r="N29" s="630" t="s">
        <v>763</v>
      </c>
      <c r="O29" s="630" t="e">
        <f>#REF!</f>
        <v>#REF!</v>
      </c>
      <c r="P29" s="630" t="e">
        <f>R29</f>
        <v>#REF!</v>
      </c>
      <c r="Q29" s="630" t="s">
        <v>763</v>
      </c>
      <c r="R29" s="630" t="e">
        <f>#REF!</f>
        <v>#REF!</v>
      </c>
      <c r="S29" s="627"/>
    </row>
    <row r="30" spans="1:20" ht="36" x14ac:dyDescent="0.25">
      <c r="A30" s="625" t="s">
        <v>774</v>
      </c>
      <c r="B30" s="634" t="s">
        <v>998</v>
      </c>
      <c r="C30" s="626"/>
      <c r="D30" s="640">
        <f>G30+J30+M30+P30</f>
        <v>0</v>
      </c>
      <c r="E30" s="640">
        <f>H30+K30+N30+Q30</f>
        <v>0</v>
      </c>
      <c r="F30" s="640">
        <f>I30+L30+O30+R30</f>
        <v>0</v>
      </c>
      <c r="G30" s="630">
        <f>H30+I30</f>
        <v>0</v>
      </c>
      <c r="H30" s="640">
        <f>'Додаток 3'!L40</f>
        <v>0</v>
      </c>
      <c r="I30" s="630">
        <v>0</v>
      </c>
      <c r="J30" s="630">
        <f>K30+L30</f>
        <v>0</v>
      </c>
      <c r="K30" s="640">
        <f>'Додаток 3'!P40</f>
        <v>0</v>
      </c>
      <c r="L30" s="630">
        <v>0</v>
      </c>
      <c r="M30" s="630">
        <f>N30+O30</f>
        <v>0</v>
      </c>
      <c r="N30" s="640">
        <v>0</v>
      </c>
      <c r="O30" s="630">
        <v>0</v>
      </c>
      <c r="P30" s="630">
        <f>Q30+R30</f>
        <v>0</v>
      </c>
      <c r="Q30" s="640">
        <v>0</v>
      </c>
      <c r="R30" s="630">
        <v>0</v>
      </c>
      <c r="S30" s="642"/>
      <c r="T30" s="643"/>
    </row>
    <row r="31" spans="1:20" x14ac:dyDescent="0.25">
      <c r="A31" s="625"/>
      <c r="B31" s="634" t="s">
        <v>780</v>
      </c>
      <c r="C31" s="626" t="s">
        <v>755</v>
      </c>
      <c r="D31" s="630">
        <f t="shared" si="1"/>
        <v>0</v>
      </c>
      <c r="E31" s="631" t="s">
        <v>763</v>
      </c>
      <c r="F31" s="640">
        <f>I31+L31+O31+R31</f>
        <v>0</v>
      </c>
      <c r="G31" s="630">
        <f>I31</f>
        <v>0</v>
      </c>
      <c r="H31" s="631" t="s">
        <v>763</v>
      </c>
      <c r="I31" s="630">
        <v>0</v>
      </c>
      <c r="J31" s="630">
        <f>L31</f>
        <v>0</v>
      </c>
      <c r="K31" s="631" t="s">
        <v>763</v>
      </c>
      <c r="L31" s="645">
        <v>0</v>
      </c>
      <c r="M31" s="630">
        <f>O31</f>
        <v>0</v>
      </c>
      <c r="N31" s="631" t="s">
        <v>10</v>
      </c>
      <c r="O31" s="646">
        <v>0</v>
      </c>
      <c r="P31" s="630">
        <f>R31</f>
        <v>0</v>
      </c>
      <c r="Q31" s="631" t="s">
        <v>763</v>
      </c>
      <c r="R31" s="645">
        <v>0</v>
      </c>
      <c r="S31" s="627"/>
    </row>
    <row r="32" spans="1:20" x14ac:dyDescent="0.25">
      <c r="A32" s="647"/>
      <c r="B32" s="634" t="s">
        <v>782</v>
      </c>
      <c r="C32" s="648"/>
      <c r="D32" s="648"/>
      <c r="E32" s="648"/>
      <c r="F32" s="648"/>
      <c r="G32" s="648"/>
      <c r="H32" s="648"/>
      <c r="I32" s="648"/>
      <c r="J32" s="648"/>
      <c r="K32" s="648"/>
      <c r="L32" s="648"/>
      <c r="M32" s="648"/>
      <c r="N32" s="648"/>
      <c r="O32" s="648"/>
      <c r="P32" s="648"/>
      <c r="Q32" s="648"/>
      <c r="R32" s="648"/>
    </row>
    <row r="33" spans="1:20" x14ac:dyDescent="0.25">
      <c r="A33" s="625" t="s">
        <v>783</v>
      </c>
      <c r="B33" s="634" t="s">
        <v>796</v>
      </c>
      <c r="C33" s="626"/>
      <c r="D33" s="646" t="e">
        <f>G33+J33+M33+O33</f>
        <v>#REF!</v>
      </c>
      <c r="E33" s="646" t="e">
        <f>H33+K33+N33+P33</f>
        <v>#REF!</v>
      </c>
      <c r="F33" s="646" t="e">
        <f>I33+L33+O33+Q33</f>
        <v>#REF!</v>
      </c>
      <c r="G33" s="646" t="e">
        <f>H33+I33</f>
        <v>#REF!</v>
      </c>
      <c r="H33" s="640">
        <f>'Додаток 3'!L11</f>
        <v>0</v>
      </c>
      <c r="I33" s="646" t="e">
        <f>#REF!+#REF!</f>
        <v>#REF!</v>
      </c>
      <c r="J33" s="646" t="e">
        <f>K33+L33</f>
        <v>#REF!</v>
      </c>
      <c r="K33" s="640">
        <f>'Додаток 3'!P11</f>
        <v>0</v>
      </c>
      <c r="L33" s="646" t="e">
        <f>#REF!+#REF!/#REF!*#REF!</f>
        <v>#REF!</v>
      </c>
      <c r="M33" s="646" t="e">
        <f>N33+O33</f>
        <v>#REF!</v>
      </c>
      <c r="N33" s="640">
        <f>'Додаток 3'!T11</f>
        <v>0</v>
      </c>
      <c r="O33" s="646" t="e">
        <f>#REF!+#REF!/#REF!*#REF!</f>
        <v>#REF!</v>
      </c>
      <c r="P33" s="646" t="e">
        <f>Q33+R33</f>
        <v>#REF!</v>
      </c>
      <c r="Q33" s="640">
        <f>'Додаток 3'!X11</f>
        <v>0</v>
      </c>
      <c r="R33" s="646" t="e">
        <f>#REF!+#REF!/#REF!*#REF!</f>
        <v>#REF!</v>
      </c>
      <c r="S33" s="627"/>
    </row>
    <row r="34" spans="1:20" x14ac:dyDescent="0.25">
      <c r="A34" s="625" t="s">
        <v>788</v>
      </c>
      <c r="B34" s="634" t="s">
        <v>784</v>
      </c>
      <c r="C34" s="626" t="s">
        <v>755</v>
      </c>
      <c r="D34" s="630">
        <f>E34+F34</f>
        <v>0</v>
      </c>
      <c r="E34" s="640">
        <f>H34+K34+N34+Q34</f>
        <v>0</v>
      </c>
      <c r="F34" s="640">
        <f>I34+L34+O34+R34</f>
        <v>0</v>
      </c>
      <c r="G34" s="630">
        <f>H34+I34</f>
        <v>0</v>
      </c>
      <c r="H34" s="630">
        <f>'Додаток 3'!L50</f>
        <v>0</v>
      </c>
      <c r="I34" s="646">
        <v>0</v>
      </c>
      <c r="J34" s="630">
        <f>K34+L34</f>
        <v>0</v>
      </c>
      <c r="K34" s="630">
        <f>'Додаток 3'!P50</f>
        <v>0</v>
      </c>
      <c r="L34" s="646">
        <v>0</v>
      </c>
      <c r="M34" s="630">
        <f>N34+O34</f>
        <v>0</v>
      </c>
      <c r="N34" s="630">
        <f>'Додаток 3'!T50</f>
        <v>0</v>
      </c>
      <c r="O34" s="646">
        <v>0</v>
      </c>
      <c r="P34" s="630">
        <f>Q34+R34</f>
        <v>0</v>
      </c>
      <c r="Q34" s="630">
        <f>'Додаток 3'!X50</f>
        <v>0</v>
      </c>
      <c r="R34" s="646">
        <v>0</v>
      </c>
      <c r="S34" s="642"/>
      <c r="T34" s="643"/>
    </row>
    <row r="35" spans="1:20" x14ac:dyDescent="0.25">
      <c r="A35" s="625"/>
      <c r="B35" s="634" t="s">
        <v>776</v>
      </c>
      <c r="C35" s="626" t="s">
        <v>765</v>
      </c>
      <c r="D35" s="631" t="s">
        <v>765</v>
      </c>
      <c r="E35" s="631" t="s">
        <v>765</v>
      </c>
      <c r="F35" s="631" t="s">
        <v>765</v>
      </c>
      <c r="G35" s="631" t="s">
        <v>765</v>
      </c>
      <c r="H35" s="631" t="s">
        <v>765</v>
      </c>
      <c r="I35" s="631" t="s">
        <v>765</v>
      </c>
      <c r="J35" s="631" t="s">
        <v>765</v>
      </c>
      <c r="K35" s="631" t="s">
        <v>765</v>
      </c>
      <c r="L35" s="631" t="s">
        <v>765</v>
      </c>
      <c r="M35" s="631"/>
      <c r="N35" s="631"/>
      <c r="O35" s="631"/>
      <c r="P35" s="631" t="s">
        <v>765</v>
      </c>
      <c r="Q35" s="631" t="s">
        <v>765</v>
      </c>
      <c r="R35" s="631" t="s">
        <v>765</v>
      </c>
      <c r="S35" s="627"/>
    </row>
    <row r="36" spans="1:20" x14ac:dyDescent="0.25">
      <c r="A36" s="625"/>
      <c r="B36" s="634" t="s">
        <v>778</v>
      </c>
      <c r="C36" s="626" t="s">
        <v>755</v>
      </c>
      <c r="D36" s="630">
        <f>E36</f>
        <v>0</v>
      </c>
      <c r="E36" s="640">
        <f>E34</f>
        <v>0</v>
      </c>
      <c r="F36" s="631" t="s">
        <v>763</v>
      </c>
      <c r="G36" s="630">
        <f>H36</f>
        <v>0</v>
      </c>
      <c r="H36" s="640">
        <f>H34</f>
        <v>0</v>
      </c>
      <c r="I36" s="631" t="s">
        <v>763</v>
      </c>
      <c r="J36" s="630">
        <f>K36</f>
        <v>0</v>
      </c>
      <c r="K36" s="640">
        <f>K34</f>
        <v>0</v>
      </c>
      <c r="L36" s="631" t="s">
        <v>763</v>
      </c>
      <c r="M36" s="630">
        <f>N36</f>
        <v>0</v>
      </c>
      <c r="N36" s="640">
        <f>N34</f>
        <v>0</v>
      </c>
      <c r="O36" s="631" t="s">
        <v>10</v>
      </c>
      <c r="P36" s="630">
        <f>Q36</f>
        <v>0</v>
      </c>
      <c r="Q36" s="640">
        <f>Q34</f>
        <v>0</v>
      </c>
      <c r="R36" s="631" t="s">
        <v>763</v>
      </c>
      <c r="S36" s="627"/>
    </row>
    <row r="37" spans="1:20" x14ac:dyDescent="0.25">
      <c r="A37" s="625"/>
      <c r="B37" s="634" t="s">
        <v>780</v>
      </c>
      <c r="C37" s="626" t="s">
        <v>755</v>
      </c>
      <c r="D37" s="631">
        <f>F37</f>
        <v>0</v>
      </c>
      <c r="E37" s="631" t="s">
        <v>763</v>
      </c>
      <c r="F37" s="645">
        <f>I37+L37+O37+R37</f>
        <v>0</v>
      </c>
      <c r="G37" s="631">
        <f>I37</f>
        <v>0</v>
      </c>
      <c r="H37" s="631" t="s">
        <v>763</v>
      </c>
      <c r="I37" s="645">
        <v>0</v>
      </c>
      <c r="J37" s="631">
        <f>L37</f>
        <v>0</v>
      </c>
      <c r="K37" s="631" t="s">
        <v>763</v>
      </c>
      <c r="L37" s="645">
        <v>0</v>
      </c>
      <c r="M37" s="631">
        <f>O37</f>
        <v>0</v>
      </c>
      <c r="N37" s="631" t="s">
        <v>763</v>
      </c>
      <c r="O37" s="645">
        <v>0</v>
      </c>
      <c r="P37" s="631">
        <f>R37</f>
        <v>0</v>
      </c>
      <c r="Q37" s="631" t="s">
        <v>763</v>
      </c>
      <c r="R37" s="645">
        <v>0</v>
      </c>
      <c r="S37" s="627"/>
    </row>
    <row r="38" spans="1:20" x14ac:dyDescent="0.25">
      <c r="A38" s="625"/>
      <c r="B38" s="634" t="s">
        <v>782</v>
      </c>
      <c r="C38" s="626" t="s">
        <v>755</v>
      </c>
      <c r="D38" s="631" t="s">
        <v>765</v>
      </c>
      <c r="E38" s="645"/>
      <c r="F38" s="631" t="s">
        <v>763</v>
      </c>
      <c r="G38" s="631" t="s">
        <v>765</v>
      </c>
      <c r="H38" s="645"/>
      <c r="I38" s="631" t="s">
        <v>763</v>
      </c>
      <c r="J38" s="631" t="s">
        <v>765</v>
      </c>
      <c r="K38" s="645"/>
      <c r="L38" s="631" t="s">
        <v>763</v>
      </c>
      <c r="M38" s="631"/>
      <c r="N38" s="631"/>
      <c r="O38" s="631" t="s">
        <v>10</v>
      </c>
      <c r="P38" s="631" t="s">
        <v>765</v>
      </c>
      <c r="Q38" s="645"/>
      <c r="R38" s="631" t="s">
        <v>763</v>
      </c>
      <c r="S38" s="627"/>
    </row>
    <row r="39" spans="1:20" x14ac:dyDescent="0.25">
      <c r="A39" s="625" t="s">
        <v>793</v>
      </c>
      <c r="B39" s="634" t="s">
        <v>798</v>
      </c>
      <c r="C39" s="626" t="s">
        <v>755</v>
      </c>
      <c r="D39" s="630" t="e">
        <f>G39+J39+M39+P39</f>
        <v>#REF!</v>
      </c>
      <c r="E39" s="631" t="s">
        <v>763</v>
      </c>
      <c r="F39" s="640" t="e">
        <f>I39+L39+O39+R39</f>
        <v>#REF!</v>
      </c>
      <c r="G39" s="630" t="e">
        <f>I39</f>
        <v>#REF!</v>
      </c>
      <c r="H39" s="631" t="s">
        <v>763</v>
      </c>
      <c r="I39" s="640" t="e">
        <f>'Додаток 3'!L12+#REF!</f>
        <v>#REF!</v>
      </c>
      <c r="J39" s="630" t="e">
        <f>L39</f>
        <v>#REF!</v>
      </c>
      <c r="K39" s="631" t="s">
        <v>763</v>
      </c>
      <c r="L39" s="640" t="e">
        <f>'Додаток 3'!P12+#REF!</f>
        <v>#REF!</v>
      </c>
      <c r="M39" s="630" t="e">
        <f>O39</f>
        <v>#REF!</v>
      </c>
      <c r="N39" s="631" t="s">
        <v>10</v>
      </c>
      <c r="O39" s="640" t="e">
        <f>'Додаток 3'!T12+#REF!</f>
        <v>#REF!</v>
      </c>
      <c r="P39" s="630" t="e">
        <f>R39</f>
        <v>#REF!</v>
      </c>
      <c r="Q39" s="631" t="s">
        <v>763</v>
      </c>
      <c r="R39" s="640" t="e">
        <f>'Додаток 3'!X12+#REF!</f>
        <v>#REF!</v>
      </c>
      <c r="S39" s="642"/>
      <c r="T39" s="643"/>
    </row>
    <row r="40" spans="1:20" ht="24" x14ac:dyDescent="0.25">
      <c r="A40" s="625" t="s">
        <v>795</v>
      </c>
      <c r="B40" s="634" t="s">
        <v>800</v>
      </c>
      <c r="C40" s="626" t="s">
        <v>755</v>
      </c>
      <c r="D40" s="630" t="e">
        <f>F40</f>
        <v>#REF!</v>
      </c>
      <c r="E40" s="631" t="s">
        <v>763</v>
      </c>
      <c r="F40" s="640" t="e">
        <f>I40+L40+O40+R40</f>
        <v>#REF!</v>
      </c>
      <c r="G40" s="630" t="e">
        <f>I40</f>
        <v>#REF!</v>
      </c>
      <c r="H40" s="631" t="s">
        <v>763</v>
      </c>
      <c r="I40" s="640" t="e">
        <f>'Додаток 3'!L13+#REF!-I41+#REF!</f>
        <v>#REF!</v>
      </c>
      <c r="J40" s="630" t="e">
        <f>L40</f>
        <v>#REF!</v>
      </c>
      <c r="K40" s="631" t="s">
        <v>763</v>
      </c>
      <c r="L40" s="640" t="e">
        <f>'Додаток 3'!P13+#REF!-L41+#REF!/#REF!*#REF!</f>
        <v>#REF!</v>
      </c>
      <c r="M40" s="630" t="e">
        <f>O40</f>
        <v>#REF!</v>
      </c>
      <c r="N40" s="631" t="s">
        <v>10</v>
      </c>
      <c r="O40" s="640" t="e">
        <f>'Додаток 3'!T13+#REF!-O41+#REF!/#REF!*#REF!</f>
        <v>#REF!</v>
      </c>
      <c r="P40" s="630" t="e">
        <f>R40</f>
        <v>#REF!</v>
      </c>
      <c r="Q40" s="631" t="s">
        <v>10</v>
      </c>
      <c r="R40" s="640" t="e">
        <f>'Додаток 3'!X13+#REF!-R41+#REF!/#REF!*#REF!</f>
        <v>#REF!</v>
      </c>
      <c r="S40" s="642"/>
      <c r="T40" s="643"/>
    </row>
    <row r="41" spans="1:20" ht="36" x14ac:dyDescent="0.25">
      <c r="A41" s="625" t="s">
        <v>797</v>
      </c>
      <c r="B41" s="634" t="s">
        <v>802</v>
      </c>
      <c r="C41" s="626" t="s">
        <v>68</v>
      </c>
      <c r="D41" s="646" t="e">
        <f>F41</f>
        <v>#REF!</v>
      </c>
      <c r="E41" s="631" t="s">
        <v>10</v>
      </c>
      <c r="F41" s="646" t="e">
        <f>I41+L41+O41+R41</f>
        <v>#REF!</v>
      </c>
      <c r="G41" s="646" t="e">
        <f>I41</f>
        <v>#REF!</v>
      </c>
      <c r="H41" s="646" t="s">
        <v>10</v>
      </c>
      <c r="I41" s="646" t="e">
        <f>#REF!/1000/$D$10*G10</f>
        <v>#REF!</v>
      </c>
      <c r="J41" s="646" t="e">
        <f>L41</f>
        <v>#REF!</v>
      </c>
      <c r="K41" s="646" t="s">
        <v>10</v>
      </c>
      <c r="L41" s="646" t="e">
        <f>#REF!/1000/$D$10*J10</f>
        <v>#REF!</v>
      </c>
      <c r="M41" s="646" t="e">
        <f>O41</f>
        <v>#REF!</v>
      </c>
      <c r="N41" s="631" t="s">
        <v>10</v>
      </c>
      <c r="O41" s="646" t="e">
        <f>#REF!/1000/$D$10*M10</f>
        <v>#REF!</v>
      </c>
      <c r="P41" s="646" t="e">
        <f>R41</f>
        <v>#REF!</v>
      </c>
      <c r="Q41" s="646" t="s">
        <v>10</v>
      </c>
      <c r="R41" s="646" t="e">
        <f>#REF!/1000/$D$10*P10</f>
        <v>#REF!</v>
      </c>
      <c r="S41" s="627"/>
    </row>
    <row r="42" spans="1:20" x14ac:dyDescent="0.25">
      <c r="A42" s="625" t="s">
        <v>118</v>
      </c>
      <c r="B42" s="634" t="s">
        <v>803</v>
      </c>
      <c r="C42" s="626" t="s">
        <v>755</v>
      </c>
      <c r="D42" s="630" t="e">
        <f>F42</f>
        <v>#REF!</v>
      </c>
      <c r="E42" s="631" t="s">
        <v>10</v>
      </c>
      <c r="F42" s="649" t="e">
        <f>I42+L42+O42+R42</f>
        <v>#REF!</v>
      </c>
      <c r="G42" s="630" t="e">
        <f>I42</f>
        <v>#REF!</v>
      </c>
      <c r="H42" s="631" t="s">
        <v>10</v>
      </c>
      <c r="I42" s="640" t="e">
        <f>'Додаток 3'!L14+#REF!+#REF!</f>
        <v>#REF!</v>
      </c>
      <c r="J42" s="630" t="e">
        <f>L42</f>
        <v>#REF!</v>
      </c>
      <c r="K42" s="631" t="s">
        <v>10</v>
      </c>
      <c r="L42" s="640" t="e">
        <f>'Додаток 3'!P14+#REF!+#REF!/#REF!*#REF!</f>
        <v>#REF!</v>
      </c>
      <c r="M42" s="630" t="e">
        <f>O42</f>
        <v>#REF!</v>
      </c>
      <c r="N42" s="631" t="s">
        <v>10</v>
      </c>
      <c r="O42" s="640" t="e">
        <f>'Додаток 3'!T14+#REF!+#REF!/#REF!*#REF!</f>
        <v>#REF!</v>
      </c>
      <c r="P42" s="630" t="e">
        <f>R42</f>
        <v>#REF!</v>
      </c>
      <c r="Q42" s="631" t="s">
        <v>10</v>
      </c>
      <c r="R42" s="640" t="e">
        <f>'Додаток 3'!X14+#REF!+#REF!/#REF!*#REF!</f>
        <v>#REF!</v>
      </c>
      <c r="S42" s="642"/>
      <c r="T42" s="643"/>
    </row>
    <row r="43" spans="1:20" x14ac:dyDescent="0.25">
      <c r="A43" s="625" t="s">
        <v>119</v>
      </c>
      <c r="B43" s="634" t="s">
        <v>804</v>
      </c>
      <c r="C43" s="626" t="s">
        <v>755</v>
      </c>
      <c r="D43" s="630" t="e">
        <f>D45+D46+D47</f>
        <v>#REF!</v>
      </c>
      <c r="E43" s="631" t="s">
        <v>10</v>
      </c>
      <c r="F43" s="630" t="e">
        <f>F45+F46+F47</f>
        <v>#REF!</v>
      </c>
      <c r="G43" s="630" t="e">
        <f>I43</f>
        <v>#REF!</v>
      </c>
      <c r="H43" s="631" t="s">
        <v>10</v>
      </c>
      <c r="I43" s="630" t="e">
        <f>I45+I46+I47</f>
        <v>#REF!</v>
      </c>
      <c r="J43" s="630" t="e">
        <f>L43</f>
        <v>#REF!</v>
      </c>
      <c r="K43" s="631" t="s">
        <v>10</v>
      </c>
      <c r="L43" s="630" t="e">
        <f>L45+L46+L47</f>
        <v>#REF!</v>
      </c>
      <c r="M43" s="630" t="e">
        <f>O43</f>
        <v>#REF!</v>
      </c>
      <c r="N43" s="631" t="s">
        <v>10</v>
      </c>
      <c r="O43" s="630" t="e">
        <f>O45+O46+O47</f>
        <v>#REF!</v>
      </c>
      <c r="P43" s="630" t="e">
        <f>R43</f>
        <v>#REF!</v>
      </c>
      <c r="Q43" s="631" t="s">
        <v>10</v>
      </c>
      <c r="R43" s="630" t="e">
        <f>R45+R46+R47</f>
        <v>#REF!</v>
      </c>
      <c r="S43" s="627"/>
    </row>
    <row r="44" spans="1:20" x14ac:dyDescent="0.25">
      <c r="A44" s="625"/>
      <c r="B44" s="634" t="s">
        <v>805</v>
      </c>
      <c r="C44" s="626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27"/>
    </row>
    <row r="45" spans="1:20" ht="24" x14ac:dyDescent="0.25">
      <c r="A45" s="625" t="s">
        <v>806</v>
      </c>
      <c r="B45" s="634" t="s">
        <v>807</v>
      </c>
      <c r="C45" s="626" t="s">
        <v>755</v>
      </c>
      <c r="D45" s="630" t="e">
        <f t="shared" ref="D45:D52" si="2">F45</f>
        <v>#REF!</v>
      </c>
      <c r="E45" s="631" t="s">
        <v>10</v>
      </c>
      <c r="F45" s="649" t="e">
        <f t="shared" ref="F45:F52" si="3">I45+L45+O45+R45</f>
        <v>#REF!</v>
      </c>
      <c r="G45" s="630" t="e">
        <f t="shared" ref="G45:G52" si="4">I45</f>
        <v>#REF!</v>
      </c>
      <c r="H45" s="631" t="s">
        <v>10</v>
      </c>
      <c r="I45" s="640" t="e">
        <f>'Додаток 3'!L16+#REF!+#REF!</f>
        <v>#REF!</v>
      </c>
      <c r="J45" s="630" t="e">
        <f t="shared" ref="J45:J52" si="5">L45</f>
        <v>#REF!</v>
      </c>
      <c r="K45" s="631" t="s">
        <v>10</v>
      </c>
      <c r="L45" s="640" t="e">
        <f>'Додаток 3'!P16+#REF!+#REF!/#REF!*#REF!</f>
        <v>#REF!</v>
      </c>
      <c r="M45" s="630" t="e">
        <f t="shared" ref="M45:M52" si="6">O45</f>
        <v>#REF!</v>
      </c>
      <c r="N45" s="631" t="s">
        <v>10</v>
      </c>
      <c r="O45" s="640" t="e">
        <f>'Додаток 3'!T16+#REF!+#REF!/#REF!*#REF!</f>
        <v>#REF!</v>
      </c>
      <c r="P45" s="630" t="e">
        <f t="shared" ref="P45:P52" si="7">R45</f>
        <v>#REF!</v>
      </c>
      <c r="Q45" s="631" t="s">
        <v>10</v>
      </c>
      <c r="R45" s="640" t="e">
        <f>'Додаток 3'!X16+#REF!+#REF!/#REF!*#REF!</f>
        <v>#REF!</v>
      </c>
      <c r="S45" s="642"/>
      <c r="T45" s="643"/>
    </row>
    <row r="46" spans="1:20" ht="36" x14ac:dyDescent="0.25">
      <c r="A46" s="625" t="s">
        <v>808</v>
      </c>
      <c r="B46" s="634" t="s">
        <v>809</v>
      </c>
      <c r="C46" s="626" t="s">
        <v>755</v>
      </c>
      <c r="D46" s="630" t="e">
        <f t="shared" si="2"/>
        <v>#REF!</v>
      </c>
      <c r="E46" s="631" t="s">
        <v>10</v>
      </c>
      <c r="F46" s="649" t="e">
        <f t="shared" si="3"/>
        <v>#REF!</v>
      </c>
      <c r="G46" s="630" t="e">
        <f t="shared" si="4"/>
        <v>#REF!</v>
      </c>
      <c r="H46" s="631" t="s">
        <v>10</v>
      </c>
      <c r="I46" s="640" t="e">
        <f>'Додаток 3'!L17+#REF!+#REF!</f>
        <v>#REF!</v>
      </c>
      <c r="J46" s="630" t="e">
        <f t="shared" si="5"/>
        <v>#REF!</v>
      </c>
      <c r="K46" s="631" t="s">
        <v>10</v>
      </c>
      <c r="L46" s="640" t="e">
        <f>'Додаток 3'!P17+#REF!+#REF!/#REF!*#REF!</f>
        <v>#REF!</v>
      </c>
      <c r="M46" s="630" t="e">
        <f t="shared" si="6"/>
        <v>#REF!</v>
      </c>
      <c r="N46" s="631" t="s">
        <v>10</v>
      </c>
      <c r="O46" s="640" t="e">
        <f>'Додаток 3'!T17+#REF!+#REF!/#REF!*#REF!</f>
        <v>#REF!</v>
      </c>
      <c r="P46" s="630" t="e">
        <f t="shared" si="7"/>
        <v>#REF!</v>
      </c>
      <c r="Q46" s="631" t="s">
        <v>10</v>
      </c>
      <c r="R46" s="640" t="e">
        <f>'Додаток 3'!X17+#REF!+#REF!/#REF!*#REF!</f>
        <v>#REF!</v>
      </c>
      <c r="S46" s="642"/>
      <c r="T46" s="643"/>
    </row>
    <row r="47" spans="1:20" x14ac:dyDescent="0.25">
      <c r="A47" s="625" t="s">
        <v>810</v>
      </c>
      <c r="B47" s="634" t="s">
        <v>16</v>
      </c>
      <c r="C47" s="626" t="s">
        <v>755</v>
      </c>
      <c r="D47" s="630" t="e">
        <f t="shared" si="2"/>
        <v>#REF!</v>
      </c>
      <c r="E47" s="631" t="s">
        <v>10</v>
      </c>
      <c r="F47" s="649" t="e">
        <f t="shared" si="3"/>
        <v>#REF!</v>
      </c>
      <c r="G47" s="630" t="e">
        <f t="shared" si="4"/>
        <v>#REF!</v>
      </c>
      <c r="H47" s="631" t="s">
        <v>10</v>
      </c>
      <c r="I47" s="640" t="e">
        <f>'Додаток 3'!L19+#REF!+#REF!</f>
        <v>#REF!</v>
      </c>
      <c r="J47" s="630" t="e">
        <f t="shared" si="5"/>
        <v>#REF!</v>
      </c>
      <c r="K47" s="631" t="s">
        <v>10</v>
      </c>
      <c r="L47" s="640" t="e">
        <f>'Додаток 3'!P19+#REF!+#REF!/#REF!*#REF!</f>
        <v>#REF!</v>
      </c>
      <c r="M47" s="630" t="e">
        <f t="shared" si="6"/>
        <v>#REF!</v>
      </c>
      <c r="N47" s="631" t="s">
        <v>10</v>
      </c>
      <c r="O47" s="640" t="e">
        <f>'Додаток 3'!T19+#REF!+#REF!/#REF!*#REF!</f>
        <v>#REF!</v>
      </c>
      <c r="P47" s="630" t="e">
        <f t="shared" si="7"/>
        <v>#REF!</v>
      </c>
      <c r="Q47" s="631" t="s">
        <v>10</v>
      </c>
      <c r="R47" s="640" t="e">
        <f>'Додаток 3'!X19+#REF!+#REF!/#REF!*#REF!</f>
        <v>#REF!</v>
      </c>
      <c r="S47" s="642"/>
      <c r="T47" s="643"/>
    </row>
    <row r="48" spans="1:20" x14ac:dyDescent="0.25">
      <c r="A48" s="625" t="s">
        <v>59</v>
      </c>
      <c r="B48" s="634" t="s">
        <v>811</v>
      </c>
      <c r="C48" s="626" t="s">
        <v>755</v>
      </c>
      <c r="D48" s="630" t="e">
        <f t="shared" si="2"/>
        <v>#REF!</v>
      </c>
      <c r="E48" s="631" t="s">
        <v>763</v>
      </c>
      <c r="F48" s="649" t="e">
        <f t="shared" si="3"/>
        <v>#REF!</v>
      </c>
      <c r="G48" s="630" t="e">
        <f t="shared" si="4"/>
        <v>#REF!</v>
      </c>
      <c r="H48" s="631" t="s">
        <v>763</v>
      </c>
      <c r="I48" s="640" t="e">
        <f>'Додаток 3'!L21+#REF!+#REF!</f>
        <v>#REF!</v>
      </c>
      <c r="J48" s="630" t="e">
        <f t="shared" si="5"/>
        <v>#REF!</v>
      </c>
      <c r="K48" s="631" t="s">
        <v>10</v>
      </c>
      <c r="L48" s="640" t="e">
        <f>'Додаток 3'!P21+#REF!+#REF!/#REF!*#REF!</f>
        <v>#REF!</v>
      </c>
      <c r="M48" s="630" t="e">
        <f t="shared" si="6"/>
        <v>#REF!</v>
      </c>
      <c r="N48" s="631" t="s">
        <v>10</v>
      </c>
      <c r="O48" s="640" t="e">
        <f>'Додаток 3'!T21+#REF!+#REF!/#REF!*#REF!</f>
        <v>#REF!</v>
      </c>
      <c r="P48" s="630" t="e">
        <f t="shared" si="7"/>
        <v>#REF!</v>
      </c>
      <c r="Q48" s="631" t="s">
        <v>10</v>
      </c>
      <c r="R48" s="640" t="e">
        <f>'Додаток 3'!X21+#REF!+#REF!/#REF!*#REF!</f>
        <v>#REF!</v>
      </c>
      <c r="S48" s="642"/>
      <c r="T48" s="643"/>
    </row>
    <row r="49" spans="1:20" x14ac:dyDescent="0.25">
      <c r="A49" s="628" t="s">
        <v>544</v>
      </c>
      <c r="B49" s="629" t="s">
        <v>812</v>
      </c>
      <c r="C49" s="626" t="s">
        <v>68</v>
      </c>
      <c r="D49" s="630" t="e">
        <f t="shared" si="2"/>
        <v>#REF!</v>
      </c>
      <c r="E49" s="631" t="s">
        <v>763</v>
      </c>
      <c r="F49" s="649" t="e">
        <f t="shared" si="3"/>
        <v>#REF!</v>
      </c>
      <c r="G49" s="630" t="e">
        <f t="shared" si="4"/>
        <v>#REF!</v>
      </c>
      <c r="H49" s="631" t="s">
        <v>763</v>
      </c>
      <c r="I49" s="640" t="e">
        <f>'Додаток 3'!L26+#REF!+#REF!</f>
        <v>#REF!</v>
      </c>
      <c r="J49" s="630" t="e">
        <f t="shared" si="5"/>
        <v>#REF!</v>
      </c>
      <c r="K49" s="631" t="s">
        <v>763</v>
      </c>
      <c r="L49" s="640" t="e">
        <f>'Додаток 3'!P26+#REF!+#REF!/#REF!*#REF!</f>
        <v>#REF!</v>
      </c>
      <c r="M49" s="630" t="e">
        <f t="shared" si="6"/>
        <v>#REF!</v>
      </c>
      <c r="N49" s="631" t="s">
        <v>10</v>
      </c>
      <c r="O49" s="640" t="e">
        <f>'Додаток 3'!T26+#REF!+#REF!/#REF!*#REF!</f>
        <v>#REF!</v>
      </c>
      <c r="P49" s="630" t="e">
        <f t="shared" si="7"/>
        <v>#REF!</v>
      </c>
      <c r="Q49" s="631" t="s">
        <v>763</v>
      </c>
      <c r="R49" s="640" t="e">
        <f>'Додаток 3'!X26+#REF!+#REF!/#REF!*#REF!</f>
        <v>#REF!</v>
      </c>
      <c r="S49" s="642"/>
      <c r="T49" s="643"/>
    </row>
    <row r="50" spans="1:20" x14ac:dyDescent="0.25">
      <c r="A50" s="628" t="s">
        <v>533</v>
      </c>
      <c r="B50" s="629" t="s">
        <v>813</v>
      </c>
      <c r="C50" s="626" t="s">
        <v>68</v>
      </c>
      <c r="D50" s="630" t="e">
        <f t="shared" si="2"/>
        <v>#REF!</v>
      </c>
      <c r="E50" s="631" t="s">
        <v>763</v>
      </c>
      <c r="F50" s="649" t="e">
        <f t="shared" si="3"/>
        <v>#REF!</v>
      </c>
      <c r="G50" s="646" t="e">
        <f t="shared" si="4"/>
        <v>#REF!</v>
      </c>
      <c r="H50" s="631" t="s">
        <v>763</v>
      </c>
      <c r="I50" s="640" t="e">
        <f>'Додаток 3'!L31+#REF!+#REF!</f>
        <v>#REF!</v>
      </c>
      <c r="J50" s="646">
        <f t="shared" si="5"/>
        <v>0</v>
      </c>
      <c r="K50" s="631" t="s">
        <v>763</v>
      </c>
      <c r="L50" s="646">
        <v>0</v>
      </c>
      <c r="M50" s="646">
        <f t="shared" si="6"/>
        <v>0</v>
      </c>
      <c r="N50" s="631" t="s">
        <v>763</v>
      </c>
      <c r="O50" s="646">
        <v>0</v>
      </c>
      <c r="P50" s="646">
        <f t="shared" si="7"/>
        <v>0</v>
      </c>
      <c r="Q50" s="631" t="s">
        <v>763</v>
      </c>
      <c r="R50" s="646">
        <v>0</v>
      </c>
      <c r="S50" s="627"/>
      <c r="T50" s="643"/>
    </row>
    <row r="51" spans="1:20" x14ac:dyDescent="0.25">
      <c r="A51" s="628" t="s">
        <v>545</v>
      </c>
      <c r="B51" s="629" t="s">
        <v>814</v>
      </c>
      <c r="C51" s="626" t="s">
        <v>68</v>
      </c>
      <c r="D51" s="630" t="e">
        <f t="shared" si="2"/>
        <v>#REF!</v>
      </c>
      <c r="E51" s="631" t="s">
        <v>763</v>
      </c>
      <c r="F51" s="649" t="e">
        <f t="shared" si="3"/>
        <v>#REF!</v>
      </c>
      <c r="G51" s="646" t="e">
        <f t="shared" si="4"/>
        <v>#REF!</v>
      </c>
      <c r="H51" s="631" t="s">
        <v>763</v>
      </c>
      <c r="I51" s="640" t="e">
        <f>'Додаток 3'!L31+#REF!+#REF!</f>
        <v>#REF!</v>
      </c>
      <c r="J51" s="646">
        <f t="shared" si="5"/>
        <v>0</v>
      </c>
      <c r="K51" s="631" t="s">
        <v>763</v>
      </c>
      <c r="L51" s="646">
        <v>0</v>
      </c>
      <c r="M51" s="646">
        <f t="shared" si="6"/>
        <v>0</v>
      </c>
      <c r="N51" s="631" t="s">
        <v>763</v>
      </c>
      <c r="O51" s="646">
        <v>0</v>
      </c>
      <c r="P51" s="646">
        <f t="shared" si="7"/>
        <v>0</v>
      </c>
      <c r="Q51" s="631" t="s">
        <v>763</v>
      </c>
      <c r="R51" s="646">
        <v>0</v>
      </c>
      <c r="S51" s="627"/>
      <c r="T51" s="643"/>
    </row>
    <row r="52" spans="1:20" x14ac:dyDescent="0.25">
      <c r="A52" s="628" t="s">
        <v>546</v>
      </c>
      <c r="B52" s="629" t="s">
        <v>815</v>
      </c>
      <c r="C52" s="626" t="s">
        <v>68</v>
      </c>
      <c r="D52" s="630" t="e">
        <f t="shared" si="2"/>
        <v>#REF!</v>
      </c>
      <c r="E52" s="631" t="s">
        <v>763</v>
      </c>
      <c r="F52" s="649" t="e">
        <f t="shared" si="3"/>
        <v>#REF!</v>
      </c>
      <c r="G52" s="630" t="e">
        <f t="shared" si="4"/>
        <v>#REF!</v>
      </c>
      <c r="H52" s="631" t="s">
        <v>763</v>
      </c>
      <c r="I52" s="640" t="e">
        <f>'Додаток 3'!L55+#REF!+#REF!</f>
        <v>#REF!</v>
      </c>
      <c r="J52" s="646" t="e">
        <f t="shared" si="5"/>
        <v>#REF!</v>
      </c>
      <c r="K52" s="631" t="s">
        <v>763</v>
      </c>
      <c r="L52" s="640" t="e">
        <f>'Додаток 3'!P55+#REF!+#REF!/#REF!*#REF!</f>
        <v>#REF!</v>
      </c>
      <c r="M52" s="646" t="e">
        <f t="shared" si="6"/>
        <v>#REF!</v>
      </c>
      <c r="N52" s="631" t="s">
        <v>10</v>
      </c>
      <c r="O52" s="640" t="e">
        <f>'Додаток 3'!T55+#REF!+#REF!/#REF!*#REF!</f>
        <v>#REF!</v>
      </c>
      <c r="P52" s="646" t="e">
        <f t="shared" si="7"/>
        <v>#REF!</v>
      </c>
      <c r="Q52" s="631" t="s">
        <v>763</v>
      </c>
      <c r="R52" s="640" t="e">
        <f>'Додаток 3'!X55+#REF!+#REF!/#REF!*#REF!</f>
        <v>#REF!</v>
      </c>
      <c r="S52" s="642"/>
      <c r="T52" s="643"/>
    </row>
    <row r="53" spans="1:20" ht="24" x14ac:dyDescent="0.25">
      <c r="A53" s="628" t="s">
        <v>547</v>
      </c>
      <c r="B53" s="629" t="s">
        <v>816</v>
      </c>
      <c r="C53" s="626" t="s">
        <v>68</v>
      </c>
      <c r="D53" s="640" t="e">
        <f>D24+D49+D50+D51</f>
        <v>#REF!</v>
      </c>
      <c r="E53" s="640">
        <f>E24</f>
        <v>0</v>
      </c>
      <c r="F53" s="640" t="e">
        <f>F24+F49+F50+F51</f>
        <v>#REF!</v>
      </c>
      <c r="G53" s="640" t="e">
        <f>G24+G49+G50+G51</f>
        <v>#REF!</v>
      </c>
      <c r="H53" s="640">
        <f>H24</f>
        <v>0</v>
      </c>
      <c r="I53" s="640" t="e">
        <f>I24+I49+I50+I51</f>
        <v>#REF!</v>
      </c>
      <c r="J53" s="640" t="e">
        <f>J24+J49+J50+J51</f>
        <v>#REF!</v>
      </c>
      <c r="K53" s="640">
        <f>K24</f>
        <v>0</v>
      </c>
      <c r="L53" s="640" t="e">
        <f>L24+L49+L50+L51</f>
        <v>#REF!</v>
      </c>
      <c r="M53" s="640" t="e">
        <f>M24+M49+M50+M51</f>
        <v>#REF!</v>
      </c>
      <c r="N53" s="640">
        <f>N24</f>
        <v>0</v>
      </c>
      <c r="O53" s="640" t="e">
        <f>O24+O49+O50+O51</f>
        <v>#REF!</v>
      </c>
      <c r="P53" s="640" t="e">
        <f>P24+P49+P50+P51</f>
        <v>#REF!</v>
      </c>
      <c r="Q53" s="640">
        <f>Q24</f>
        <v>0</v>
      </c>
      <c r="R53" s="640" t="e">
        <f>R24+R49+R50+R51</f>
        <v>#REF!</v>
      </c>
      <c r="S53" s="627"/>
    </row>
    <row r="54" spans="1:20" ht="24" x14ac:dyDescent="0.25">
      <c r="A54" s="628" t="s">
        <v>548</v>
      </c>
      <c r="B54" s="629" t="s">
        <v>817</v>
      </c>
      <c r="C54" s="626" t="s">
        <v>68</v>
      </c>
      <c r="D54" s="630" t="e">
        <f>D53+D52</f>
        <v>#REF!</v>
      </c>
      <c r="E54" s="630">
        <f>E53</f>
        <v>0</v>
      </c>
      <c r="F54" s="630" t="e">
        <f t="shared" ref="F54:R54" si="8">F53+F52</f>
        <v>#REF!</v>
      </c>
      <c r="G54" s="630" t="e">
        <f t="shared" si="8"/>
        <v>#REF!</v>
      </c>
      <c r="H54" s="630">
        <f>H53</f>
        <v>0</v>
      </c>
      <c r="I54" s="630" t="e">
        <f>I53+I52</f>
        <v>#REF!</v>
      </c>
      <c r="J54" s="630" t="e">
        <f t="shared" si="8"/>
        <v>#REF!</v>
      </c>
      <c r="K54" s="630">
        <f>K53</f>
        <v>0</v>
      </c>
      <c r="L54" s="630" t="e">
        <f t="shared" si="8"/>
        <v>#REF!</v>
      </c>
      <c r="M54" s="630" t="e">
        <f t="shared" si="8"/>
        <v>#REF!</v>
      </c>
      <c r="N54" s="630">
        <f>N53</f>
        <v>0</v>
      </c>
      <c r="O54" s="630" t="e">
        <f t="shared" si="8"/>
        <v>#REF!</v>
      </c>
      <c r="P54" s="630" t="e">
        <f t="shared" si="8"/>
        <v>#REF!</v>
      </c>
      <c r="Q54" s="630">
        <f>Q53</f>
        <v>0</v>
      </c>
      <c r="R54" s="630" t="e">
        <f t="shared" si="8"/>
        <v>#REF!</v>
      </c>
      <c r="S54" s="627"/>
    </row>
    <row r="55" spans="1:20" x14ac:dyDescent="0.25">
      <c r="A55" s="628" t="s">
        <v>549</v>
      </c>
      <c r="B55" s="629" t="s">
        <v>818</v>
      </c>
      <c r="C55" s="626" t="s">
        <v>68</v>
      </c>
      <c r="D55" s="649">
        <f>G55+J55+M55+P55</f>
        <v>0</v>
      </c>
      <c r="E55" s="650" t="s">
        <v>10</v>
      </c>
      <c r="F55" s="649">
        <f>I55+L55+O55+R55</f>
        <v>0</v>
      </c>
      <c r="G55" s="646">
        <f>I55</f>
        <v>0</v>
      </c>
      <c r="H55" s="651" t="s">
        <v>10</v>
      </c>
      <c r="I55" s="646">
        <v>0</v>
      </c>
      <c r="J55" s="646">
        <f>L55</f>
        <v>0</v>
      </c>
      <c r="K55" s="651" t="s">
        <v>10</v>
      </c>
      <c r="L55" s="646">
        <v>0</v>
      </c>
      <c r="M55" s="646">
        <f>O55</f>
        <v>0</v>
      </c>
      <c r="N55" s="651" t="s">
        <v>10</v>
      </c>
      <c r="O55" s="646">
        <v>0</v>
      </c>
      <c r="P55" s="646">
        <f>R55</f>
        <v>0</v>
      </c>
      <c r="Q55" s="651" t="s">
        <v>10</v>
      </c>
      <c r="R55" s="651">
        <v>0</v>
      </c>
      <c r="S55" s="627"/>
    </row>
    <row r="56" spans="1:20" ht="24" x14ac:dyDescent="0.25">
      <c r="A56" s="628" t="s">
        <v>550</v>
      </c>
      <c r="B56" s="629" t="s">
        <v>999</v>
      </c>
      <c r="C56" s="626" t="s">
        <v>820</v>
      </c>
      <c r="D56" s="640" t="e">
        <f>E56</f>
        <v>#DIV/0!</v>
      </c>
      <c r="E56" s="640" t="e">
        <f>(E54)/E19*1000</f>
        <v>#DIV/0!</v>
      </c>
      <c r="F56" s="640" t="s">
        <v>10</v>
      </c>
      <c r="G56" s="640" t="e">
        <f>H56</f>
        <v>#DIV/0!</v>
      </c>
      <c r="H56" s="640" t="e">
        <f>(H54)/H19*1000</f>
        <v>#DIV/0!</v>
      </c>
      <c r="I56" s="640" t="s">
        <v>10</v>
      </c>
      <c r="J56" s="640" t="e">
        <f>K56</f>
        <v>#DIV/0!</v>
      </c>
      <c r="K56" s="640" t="e">
        <f>(K54)/K19*1000</f>
        <v>#DIV/0!</v>
      </c>
      <c r="L56" s="640" t="s">
        <v>10</v>
      </c>
      <c r="M56" s="640" t="e">
        <f>N56</f>
        <v>#DIV/0!</v>
      </c>
      <c r="N56" s="640" t="e">
        <f>(N54)/N19*1000</f>
        <v>#DIV/0!</v>
      </c>
      <c r="O56" s="640" t="s">
        <v>10</v>
      </c>
      <c r="P56" s="640" t="e">
        <f>Q56</f>
        <v>#DIV/0!</v>
      </c>
      <c r="Q56" s="640" t="e">
        <f>(Q54)/Q19*1000</f>
        <v>#DIV/0!</v>
      </c>
      <c r="R56" s="640" t="s">
        <v>10</v>
      </c>
      <c r="S56" s="627"/>
    </row>
    <row r="57" spans="1:20" x14ac:dyDescent="0.25">
      <c r="A57" s="628" t="s">
        <v>559</v>
      </c>
      <c r="B57" s="629" t="s">
        <v>821</v>
      </c>
      <c r="C57" s="626" t="s">
        <v>606</v>
      </c>
      <c r="D57" s="630" t="e">
        <f>F57</f>
        <v>#REF!</v>
      </c>
      <c r="E57" s="631" t="s">
        <v>10</v>
      </c>
      <c r="F57" s="630" t="e">
        <f>I57+L57+O57+R57</f>
        <v>#REF!</v>
      </c>
      <c r="G57" s="630" t="e">
        <f>I57</f>
        <v>#REF!</v>
      </c>
      <c r="H57" s="631" t="s">
        <v>10</v>
      </c>
      <c r="I57" s="630" t="e">
        <f>'Додаток 3'!L58+#REF!+#REF!</f>
        <v>#REF!</v>
      </c>
      <c r="J57" s="630" t="e">
        <f>L57</f>
        <v>#REF!</v>
      </c>
      <c r="K57" s="631" t="s">
        <v>10</v>
      </c>
      <c r="L57" s="630" t="e">
        <f>'Додаток 3'!P58+#REF!+#REF!/#REF!*#REF!</f>
        <v>#REF!</v>
      </c>
      <c r="M57" s="630" t="e">
        <f>O57</f>
        <v>#REF!</v>
      </c>
      <c r="N57" s="631" t="s">
        <v>10</v>
      </c>
      <c r="O57" s="630" t="e">
        <f>'Додаток 3'!T58+#REF!+#REF!/#REF!*#REF!</f>
        <v>#REF!</v>
      </c>
      <c r="P57" s="630" t="e">
        <f>R57</f>
        <v>#REF!</v>
      </c>
      <c r="Q57" s="631" t="s">
        <v>10</v>
      </c>
      <c r="R57" s="630" t="e">
        <f>'Додаток 3'!X58+#REF!+#REF!/#REF!*#REF!</f>
        <v>#REF!</v>
      </c>
      <c r="S57" s="627"/>
    </row>
    <row r="58" spans="1:20" ht="24" x14ac:dyDescent="0.25">
      <c r="A58" s="628" t="s">
        <v>560</v>
      </c>
      <c r="B58" s="629" t="s">
        <v>822</v>
      </c>
      <c r="C58" s="626" t="s">
        <v>606</v>
      </c>
      <c r="D58" s="630" t="e">
        <f>D54+D55+D57</f>
        <v>#REF!</v>
      </c>
      <c r="E58" s="630">
        <f>E54</f>
        <v>0</v>
      </c>
      <c r="F58" s="630" t="e">
        <f>F54+F55+F57</f>
        <v>#REF!</v>
      </c>
      <c r="G58" s="630" t="e">
        <f>G54+G55+G57</f>
        <v>#REF!</v>
      </c>
      <c r="H58" s="652">
        <f>H54</f>
        <v>0</v>
      </c>
      <c r="I58" s="652" t="e">
        <f>I54+I55+I57</f>
        <v>#REF!</v>
      </c>
      <c r="J58" s="630" t="e">
        <f>J54+J55+J57</f>
        <v>#REF!</v>
      </c>
      <c r="K58" s="652">
        <f>K54</f>
        <v>0</v>
      </c>
      <c r="L58" s="653" t="e">
        <f>L54+L55+L57</f>
        <v>#REF!</v>
      </c>
      <c r="M58" s="630" t="e">
        <f>M54+M55+M57</f>
        <v>#REF!</v>
      </c>
      <c r="N58" s="652">
        <f>N54</f>
        <v>0</v>
      </c>
      <c r="O58" s="652" t="e">
        <f>O54+O55+O57</f>
        <v>#REF!</v>
      </c>
      <c r="P58" s="630" t="e">
        <f>P54+P55+P57</f>
        <v>#REF!</v>
      </c>
      <c r="Q58" s="652">
        <f>Q54</f>
        <v>0</v>
      </c>
      <c r="R58" s="630" t="e">
        <f>R54+R55+R57</f>
        <v>#REF!</v>
      </c>
      <c r="S58" s="642"/>
    </row>
    <row r="59" spans="1:20" x14ac:dyDescent="0.25">
      <c r="A59" s="625"/>
      <c r="B59" s="1140" t="s">
        <v>836</v>
      </c>
      <c r="C59" s="1140"/>
      <c r="D59" s="1140"/>
      <c r="E59" s="1140"/>
      <c r="F59" s="1140"/>
      <c r="G59" s="1140"/>
      <c r="H59" s="1140"/>
      <c r="I59" s="1140"/>
      <c r="J59" s="1140"/>
      <c r="K59" s="1140"/>
      <c r="L59" s="1140"/>
      <c r="M59" s="1140"/>
      <c r="N59" s="1140"/>
      <c r="O59" s="1140"/>
      <c r="P59" s="1140"/>
      <c r="Q59" s="1140"/>
      <c r="R59" s="1140"/>
      <c r="S59" s="627"/>
    </row>
    <row r="60" spans="1:20" s="622" customFormat="1" ht="36" x14ac:dyDescent="0.25">
      <c r="A60" s="628" t="s">
        <v>837</v>
      </c>
      <c r="B60" s="654" t="s">
        <v>1000</v>
      </c>
      <c r="C60" s="631" t="s">
        <v>765</v>
      </c>
      <c r="D60" s="631"/>
      <c r="E60" s="630"/>
      <c r="F60" s="631"/>
      <c r="G60" s="631"/>
      <c r="H60" s="630"/>
      <c r="I60" s="630"/>
      <c r="J60" s="631"/>
      <c r="K60" s="630"/>
      <c r="L60" s="630"/>
      <c r="M60" s="631"/>
      <c r="N60" s="630"/>
      <c r="O60" s="630"/>
      <c r="P60" s="631"/>
      <c r="Q60" s="630"/>
      <c r="R60" s="630"/>
      <c r="S60" s="627"/>
    </row>
    <row r="61" spans="1:20" s="622" customFormat="1" x14ac:dyDescent="0.25">
      <c r="A61" s="625" t="s">
        <v>840</v>
      </c>
      <c r="B61" s="634" t="s">
        <v>747</v>
      </c>
      <c r="C61" s="631" t="s">
        <v>94</v>
      </c>
      <c r="D61" s="630" t="e">
        <f>E61</f>
        <v>#DIV/0!</v>
      </c>
      <c r="E61" s="630" t="e">
        <f>ROUND(E24/E19*1000,2)</f>
        <v>#DIV/0!</v>
      </c>
      <c r="F61" s="631" t="s">
        <v>10</v>
      </c>
      <c r="G61" s="630" t="e">
        <f>H61</f>
        <v>#DIV/0!</v>
      </c>
      <c r="H61" s="652" t="e">
        <f>ROUND(H24/H19*1000,2)</f>
        <v>#DIV/0!</v>
      </c>
      <c r="I61" s="631" t="s">
        <v>10</v>
      </c>
      <c r="J61" s="630" t="e">
        <f>K61</f>
        <v>#DIV/0!</v>
      </c>
      <c r="K61" s="652" t="e">
        <f>ROUND(K24/K19*1000,2)</f>
        <v>#DIV/0!</v>
      </c>
      <c r="L61" s="631" t="s">
        <v>10</v>
      </c>
      <c r="M61" s="630" t="e">
        <f>N61</f>
        <v>#DIV/0!</v>
      </c>
      <c r="N61" s="652" t="e">
        <f>ROUND(N24/N19*1000,2)</f>
        <v>#DIV/0!</v>
      </c>
      <c r="O61" s="631" t="s">
        <v>10</v>
      </c>
      <c r="P61" s="630" t="e">
        <f>Q61</f>
        <v>#DIV/0!</v>
      </c>
      <c r="Q61" s="652" t="e">
        <f>ROUND(Q24/Q19*1000,2)</f>
        <v>#DIV/0!</v>
      </c>
      <c r="R61" s="631" t="s">
        <v>10</v>
      </c>
      <c r="S61" s="627"/>
    </row>
    <row r="62" spans="1:20" s="622" customFormat="1" ht="25.5" x14ac:dyDescent="0.25">
      <c r="A62" s="625" t="s">
        <v>841</v>
      </c>
      <c r="B62" s="634" t="s">
        <v>842</v>
      </c>
      <c r="C62" s="631" t="s">
        <v>831</v>
      </c>
      <c r="D62" s="630">
        <f>F62</f>
        <v>0</v>
      </c>
      <c r="E62" s="631" t="s">
        <v>763</v>
      </c>
      <c r="F62" s="638"/>
      <c r="G62" s="630">
        <f>I62</f>
        <v>0</v>
      </c>
      <c r="H62" s="631" t="s">
        <v>763</v>
      </c>
      <c r="I62" s="652">
        <v>0</v>
      </c>
      <c r="J62" s="630" t="e">
        <f>L62</f>
        <v>#REF!</v>
      </c>
      <c r="K62" s="631" t="s">
        <v>763</v>
      </c>
      <c r="L62" s="652" t="e">
        <f>#REF!+#REF!+#REF!</f>
        <v>#REF!</v>
      </c>
      <c r="M62" s="630" t="e">
        <f>O62</f>
        <v>#REF!</v>
      </c>
      <c r="N62" s="631" t="s">
        <v>763</v>
      </c>
      <c r="O62" s="652" t="e">
        <f>#REF!+#REF!+#REF!</f>
        <v>#REF!</v>
      </c>
      <c r="P62" s="630">
        <f>R62</f>
        <v>0</v>
      </c>
      <c r="Q62" s="631" t="s">
        <v>763</v>
      </c>
      <c r="R62" s="652">
        <v>0</v>
      </c>
      <c r="S62" s="627"/>
    </row>
    <row r="63" spans="1:20" s="622" customFormat="1" ht="36" x14ac:dyDescent="0.25">
      <c r="A63" s="628" t="s">
        <v>846</v>
      </c>
      <c r="B63" s="654" t="s">
        <v>1001</v>
      </c>
      <c r="C63" s="631" t="s">
        <v>765</v>
      </c>
      <c r="D63" s="631"/>
      <c r="E63" s="641"/>
      <c r="F63" s="631"/>
      <c r="G63" s="631"/>
      <c r="H63" s="641"/>
      <c r="I63" s="641"/>
      <c r="J63" s="631"/>
      <c r="K63" s="641"/>
      <c r="L63" s="641"/>
      <c r="M63" s="631"/>
      <c r="N63" s="641"/>
      <c r="O63" s="641"/>
      <c r="P63" s="631"/>
      <c r="Q63" s="641"/>
      <c r="R63" s="641"/>
      <c r="S63" s="627"/>
    </row>
    <row r="64" spans="1:20" s="622" customFormat="1" x14ac:dyDescent="0.25">
      <c r="A64" s="625" t="s">
        <v>840</v>
      </c>
      <c r="B64" s="634" t="s">
        <v>747</v>
      </c>
      <c r="C64" s="631" t="s">
        <v>94</v>
      </c>
      <c r="D64" s="630" t="e">
        <f>E64</f>
        <v>#DIV/0!</v>
      </c>
      <c r="E64" s="630" t="e">
        <f>E61*1.2</f>
        <v>#DIV/0!</v>
      </c>
      <c r="F64" s="631" t="s">
        <v>10</v>
      </c>
      <c r="G64" s="630" t="e">
        <f>H64</f>
        <v>#DIV/0!</v>
      </c>
      <c r="H64" s="652" t="e">
        <f>H61*1.2</f>
        <v>#DIV/0!</v>
      </c>
      <c r="I64" s="631" t="s">
        <v>10</v>
      </c>
      <c r="J64" s="630" t="e">
        <f>K64</f>
        <v>#DIV/0!</v>
      </c>
      <c r="K64" s="652" t="e">
        <f>K61*1.2</f>
        <v>#DIV/0!</v>
      </c>
      <c r="L64" s="631" t="s">
        <v>10</v>
      </c>
      <c r="M64" s="630" t="e">
        <f>N64</f>
        <v>#DIV/0!</v>
      </c>
      <c r="N64" s="652" t="e">
        <f>N61*1.2</f>
        <v>#DIV/0!</v>
      </c>
      <c r="O64" s="631" t="s">
        <v>10</v>
      </c>
      <c r="P64" s="630" t="e">
        <f>Q64</f>
        <v>#DIV/0!</v>
      </c>
      <c r="Q64" s="652" t="e">
        <f>Q61*1.2</f>
        <v>#DIV/0!</v>
      </c>
      <c r="R64" s="631" t="s">
        <v>10</v>
      </c>
      <c r="S64" s="621"/>
    </row>
    <row r="65" spans="1:20" s="622" customFormat="1" ht="25.5" x14ac:dyDescent="0.25">
      <c r="A65" s="625" t="s">
        <v>841</v>
      </c>
      <c r="B65" s="634" t="s">
        <v>842</v>
      </c>
      <c r="C65" s="631" t="s">
        <v>831</v>
      </c>
      <c r="D65" s="630">
        <f>F65</f>
        <v>0</v>
      </c>
      <c r="E65" s="631" t="s">
        <v>10</v>
      </c>
      <c r="F65" s="631"/>
      <c r="G65" s="630">
        <f>I65</f>
        <v>0</v>
      </c>
      <c r="H65" s="631" t="s">
        <v>10</v>
      </c>
      <c r="I65" s="652">
        <f>I62*1.2</f>
        <v>0</v>
      </c>
      <c r="J65" s="630" t="e">
        <f>L65</f>
        <v>#REF!</v>
      </c>
      <c r="K65" s="631" t="s">
        <v>10</v>
      </c>
      <c r="L65" s="652" t="e">
        <f>L62*1.2</f>
        <v>#REF!</v>
      </c>
      <c r="M65" s="630" t="e">
        <f>O65</f>
        <v>#REF!</v>
      </c>
      <c r="N65" s="631" t="s">
        <v>10</v>
      </c>
      <c r="O65" s="652" t="e">
        <f>O62*1.2</f>
        <v>#REF!</v>
      </c>
      <c r="P65" s="630">
        <f>R65</f>
        <v>0</v>
      </c>
      <c r="Q65" s="631" t="s">
        <v>10</v>
      </c>
      <c r="R65" s="652">
        <f>R62*1.2</f>
        <v>0</v>
      </c>
      <c r="S65" s="621"/>
    </row>
    <row r="66" spans="1:20" s="622" customFormat="1" x14ac:dyDescent="0.25">
      <c r="A66" s="655"/>
      <c r="B66" s="656"/>
      <c r="C66" s="657"/>
      <c r="D66" s="658"/>
      <c r="E66" s="659"/>
      <c r="F66" s="659"/>
      <c r="G66" s="658"/>
      <c r="H66" s="659"/>
      <c r="I66" s="659"/>
      <c r="J66" s="658"/>
      <c r="K66" s="659"/>
      <c r="L66" s="659"/>
      <c r="M66" s="658"/>
      <c r="N66" s="659"/>
      <c r="O66" s="659"/>
      <c r="P66" s="658"/>
      <c r="Q66" s="659"/>
      <c r="R66" s="659"/>
      <c r="S66" s="621"/>
    </row>
    <row r="67" spans="1:20" s="622" customFormat="1" x14ac:dyDescent="0.25">
      <c r="A67" s="655"/>
      <c r="B67" s="656"/>
      <c r="C67" s="657"/>
      <c r="D67" s="658"/>
      <c r="E67" s="659"/>
      <c r="F67" s="659"/>
      <c r="G67" s="658"/>
      <c r="H67" s="659"/>
      <c r="I67" s="659"/>
      <c r="J67" s="658"/>
      <c r="K67" s="659"/>
      <c r="L67" s="659"/>
      <c r="M67" s="658"/>
      <c r="N67" s="659"/>
      <c r="O67" s="659"/>
      <c r="P67" s="658"/>
      <c r="Q67" s="659"/>
      <c r="R67" s="659"/>
      <c r="S67" s="621"/>
    </row>
    <row r="68" spans="1:20" x14ac:dyDescent="0.25">
      <c r="A68" s="655"/>
      <c r="B68" s="656"/>
      <c r="C68" s="657"/>
      <c r="D68" s="658"/>
      <c r="E68" s="659"/>
      <c r="F68" s="659"/>
      <c r="G68" s="658"/>
      <c r="H68" s="659"/>
      <c r="I68" s="659"/>
      <c r="J68" s="658"/>
      <c r="K68" s="659"/>
      <c r="L68" s="659"/>
      <c r="M68" s="658"/>
      <c r="N68" s="659"/>
      <c r="O68" s="659"/>
      <c r="P68" s="658"/>
      <c r="Q68" s="659"/>
      <c r="R68" s="659"/>
      <c r="S68" s="621"/>
    </row>
    <row r="69" spans="1:20" s="453" customFormat="1" x14ac:dyDescent="0.25">
      <c r="A69" s="660"/>
      <c r="B69" s="661" t="s">
        <v>848</v>
      </c>
      <c r="C69" s="662"/>
      <c r="D69" s="662" t="s">
        <v>412</v>
      </c>
      <c r="E69" s="661"/>
      <c r="F69" s="662"/>
      <c r="G69" s="663"/>
      <c r="H69" s="1141" t="s">
        <v>952</v>
      </c>
      <c r="I69" s="1141"/>
      <c r="S69" s="664"/>
      <c r="T69" s="664"/>
    </row>
    <row r="70" spans="1:20" x14ac:dyDescent="0.25">
      <c r="A70" s="665"/>
      <c r="B70" s="1137" t="s">
        <v>849</v>
      </c>
      <c r="C70" s="1137"/>
      <c r="D70" s="1138" t="s">
        <v>158</v>
      </c>
      <c r="E70" s="1138"/>
      <c r="F70" s="620"/>
      <c r="G70" s="620"/>
      <c r="H70" s="1138" t="s">
        <v>850</v>
      </c>
      <c r="I70" s="1138"/>
    </row>
  </sheetData>
  <mergeCells count="38"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  <mergeCell ref="B70:C70"/>
    <mergeCell ref="D70:E70"/>
    <mergeCell ref="H70:I70"/>
    <mergeCell ref="B23:R23"/>
    <mergeCell ref="B59:R59"/>
    <mergeCell ref="H69:I69"/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</mergeCells>
  <printOptions horizontalCentered="1"/>
  <pageMargins left="0.11811023622047245" right="0.11811023622047245" top="0.55118110236220474" bottom="0" header="0.31496062992125984" footer="0.31496062992125984"/>
  <pageSetup paperSize="9" scale="65" fitToWidth="3" fitToHeight="3" orientation="landscape" blackAndWhite="1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T70"/>
  <sheetViews>
    <sheetView zoomScaleNormal="100" workbookViewId="0">
      <pane xSplit="2" ySplit="8" topLeftCell="C9" activePane="bottomRight" state="frozen"/>
      <selection pane="topRight" activeCell="C1" sqref="C1"/>
      <selection pane="bottomLeft" activeCell="A14" sqref="A14"/>
      <selection pane="bottomRight" activeCell="U19" sqref="U19"/>
    </sheetView>
  </sheetViews>
  <sheetFormatPr defaultColWidth="9.140625" defaultRowHeight="15.75" x14ac:dyDescent="0.25"/>
  <cols>
    <col min="1" max="1" width="6.28515625" style="455" customWidth="1"/>
    <col min="2" max="2" width="38.140625" style="424" customWidth="1"/>
    <col min="3" max="3" width="9.5703125" style="424" customWidth="1"/>
    <col min="4" max="18" width="10.7109375" style="424" customWidth="1"/>
    <col min="19" max="19" width="12.85546875" style="622" customWidth="1"/>
    <col min="20" max="20" width="11" style="666" bestFit="1" customWidth="1"/>
    <col min="21" max="16384" width="9.140625" style="424"/>
  </cols>
  <sheetData>
    <row r="1" spans="1:20" ht="67.5" customHeight="1" x14ac:dyDescent="0.25">
      <c r="A1" s="616"/>
      <c r="B1" s="617"/>
      <c r="C1" s="618"/>
      <c r="D1" s="619"/>
      <c r="E1" s="617"/>
      <c r="F1" s="617"/>
      <c r="G1" s="618"/>
      <c r="H1" s="617"/>
      <c r="I1" s="617"/>
      <c r="J1" s="618"/>
      <c r="K1" s="617"/>
      <c r="L1" s="617"/>
      <c r="M1" s="618"/>
      <c r="N1" s="620"/>
      <c r="O1" s="1131" t="s">
        <v>1003</v>
      </c>
      <c r="P1" s="1131"/>
      <c r="Q1" s="1131"/>
      <c r="R1" s="1131"/>
      <c r="S1" s="621"/>
    </row>
    <row r="2" spans="1:20" x14ac:dyDescent="0.25">
      <c r="A2" s="616"/>
      <c r="B2" s="1132" t="s">
        <v>995</v>
      </c>
      <c r="C2" s="1132"/>
      <c r="D2" s="1132"/>
      <c r="E2" s="1132"/>
      <c r="F2" s="1132"/>
      <c r="G2" s="1132"/>
      <c r="H2" s="1132"/>
      <c r="I2" s="1132"/>
      <c r="J2" s="1132"/>
      <c r="K2" s="1132"/>
      <c r="L2" s="1132"/>
      <c r="M2" s="1132"/>
      <c r="N2" s="1132"/>
      <c r="O2" s="1132"/>
      <c r="P2" s="1132"/>
      <c r="Q2" s="1132"/>
      <c r="R2" s="1132"/>
      <c r="S2" s="621"/>
    </row>
    <row r="3" spans="1:20" ht="49.5" customHeight="1" x14ac:dyDescent="0.25">
      <c r="A3" s="616"/>
      <c r="B3" s="1133" t="s">
        <v>1018</v>
      </c>
      <c r="C3" s="1133"/>
      <c r="D3" s="1133"/>
      <c r="E3" s="1133"/>
      <c r="F3" s="1133"/>
      <c r="G3" s="1133"/>
      <c r="H3" s="1133"/>
      <c r="I3" s="1133"/>
      <c r="J3" s="1133"/>
      <c r="K3" s="1133"/>
      <c r="L3" s="1133"/>
      <c r="M3" s="1133"/>
      <c r="N3" s="1133"/>
      <c r="O3" s="1133"/>
      <c r="P3" s="1133"/>
      <c r="Q3" s="1133"/>
      <c r="R3" s="1133"/>
      <c r="S3" s="621"/>
    </row>
    <row r="4" spans="1:20" x14ac:dyDescent="0.25">
      <c r="A4" s="1134" t="s">
        <v>22</v>
      </c>
      <c r="B4" s="1135" t="s">
        <v>739</v>
      </c>
      <c r="C4" s="1135" t="s">
        <v>740</v>
      </c>
      <c r="D4" s="1135" t="s">
        <v>741</v>
      </c>
      <c r="E4" s="1135"/>
      <c r="F4" s="1135"/>
      <c r="G4" s="1135" t="s">
        <v>742</v>
      </c>
      <c r="H4" s="1135"/>
      <c r="I4" s="1135"/>
      <c r="J4" s="1135"/>
      <c r="K4" s="1135"/>
      <c r="L4" s="1135"/>
      <c r="M4" s="1135"/>
      <c r="N4" s="1135"/>
      <c r="O4" s="1135"/>
      <c r="P4" s="1135"/>
      <c r="Q4" s="1135"/>
      <c r="R4" s="1135"/>
      <c r="S4" s="621"/>
    </row>
    <row r="5" spans="1:20" ht="15.75" customHeight="1" x14ac:dyDescent="0.25">
      <c r="A5" s="1134"/>
      <c r="B5" s="1135"/>
      <c r="C5" s="1135"/>
      <c r="D5" s="1135"/>
      <c r="E5" s="1135"/>
      <c r="F5" s="1135"/>
      <c r="G5" s="1135" t="s">
        <v>743</v>
      </c>
      <c r="H5" s="1135"/>
      <c r="I5" s="1135"/>
      <c r="J5" s="1135" t="s">
        <v>744</v>
      </c>
      <c r="K5" s="1135"/>
      <c r="L5" s="1135"/>
      <c r="M5" s="1135" t="s">
        <v>51</v>
      </c>
      <c r="N5" s="1135"/>
      <c r="O5" s="1135"/>
      <c r="P5" s="1135" t="s">
        <v>47</v>
      </c>
      <c r="Q5" s="1135"/>
      <c r="R5" s="1135"/>
      <c r="S5" s="621"/>
    </row>
    <row r="6" spans="1:20" s="426" customFormat="1" ht="12.75" x14ac:dyDescent="0.2">
      <c r="A6" s="1134"/>
      <c r="B6" s="1135"/>
      <c r="C6" s="1135"/>
      <c r="D6" s="1136" t="s">
        <v>745</v>
      </c>
      <c r="E6" s="1136" t="s">
        <v>746</v>
      </c>
      <c r="F6" s="1136"/>
      <c r="G6" s="1136" t="s">
        <v>745</v>
      </c>
      <c r="H6" s="1136" t="s">
        <v>746</v>
      </c>
      <c r="I6" s="1136"/>
      <c r="J6" s="1136" t="s">
        <v>745</v>
      </c>
      <c r="K6" s="1136" t="s">
        <v>746</v>
      </c>
      <c r="L6" s="1136"/>
      <c r="M6" s="1136" t="s">
        <v>745</v>
      </c>
      <c r="N6" s="1136" t="s">
        <v>746</v>
      </c>
      <c r="O6" s="1136"/>
      <c r="P6" s="1136" t="s">
        <v>745</v>
      </c>
      <c r="Q6" s="1136" t="s">
        <v>746</v>
      </c>
      <c r="R6" s="1136"/>
      <c r="S6" s="623"/>
      <c r="T6" s="667"/>
    </row>
    <row r="7" spans="1:20" s="426" customFormat="1" ht="12.75" x14ac:dyDescent="0.2">
      <c r="A7" s="1134"/>
      <c r="B7" s="1135"/>
      <c r="C7" s="1135"/>
      <c r="D7" s="1136"/>
      <c r="E7" s="1136" t="s">
        <v>747</v>
      </c>
      <c r="F7" s="1136" t="s">
        <v>748</v>
      </c>
      <c r="G7" s="1136"/>
      <c r="H7" s="1136" t="s">
        <v>747</v>
      </c>
      <c r="I7" s="1136" t="s">
        <v>748</v>
      </c>
      <c r="J7" s="1136"/>
      <c r="K7" s="1136" t="s">
        <v>747</v>
      </c>
      <c r="L7" s="1136" t="s">
        <v>748</v>
      </c>
      <c r="M7" s="1136"/>
      <c r="N7" s="1136" t="s">
        <v>747</v>
      </c>
      <c r="O7" s="1136" t="s">
        <v>748</v>
      </c>
      <c r="P7" s="1136"/>
      <c r="Q7" s="1136" t="s">
        <v>747</v>
      </c>
      <c r="R7" s="1136" t="s">
        <v>748</v>
      </c>
      <c r="S7" s="623"/>
      <c r="T7" s="667"/>
    </row>
    <row r="8" spans="1:20" s="426" customFormat="1" ht="12.75" x14ac:dyDescent="0.2">
      <c r="A8" s="1134"/>
      <c r="B8" s="1135"/>
      <c r="C8" s="1135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623"/>
      <c r="T8" s="667"/>
    </row>
    <row r="9" spans="1:20" x14ac:dyDescent="0.25">
      <c r="A9" s="625">
        <v>1</v>
      </c>
      <c r="B9" s="626">
        <v>2</v>
      </c>
      <c r="C9" s="626">
        <v>3</v>
      </c>
      <c r="D9" s="626">
        <v>4</v>
      </c>
      <c r="E9" s="626">
        <v>5</v>
      </c>
      <c r="F9" s="626">
        <v>6</v>
      </c>
      <c r="G9" s="626">
        <v>7</v>
      </c>
      <c r="H9" s="626">
        <v>8</v>
      </c>
      <c r="I9" s="626">
        <v>9</v>
      </c>
      <c r="J9" s="626">
        <v>10</v>
      </c>
      <c r="K9" s="626">
        <v>11</v>
      </c>
      <c r="L9" s="626">
        <v>12</v>
      </c>
      <c r="M9" s="626">
        <v>13</v>
      </c>
      <c r="N9" s="626">
        <v>14</v>
      </c>
      <c r="O9" s="626">
        <v>15</v>
      </c>
      <c r="P9" s="626">
        <v>16</v>
      </c>
      <c r="Q9" s="626">
        <v>17</v>
      </c>
      <c r="R9" s="626">
        <v>18</v>
      </c>
      <c r="S9" s="627"/>
    </row>
    <row r="10" spans="1:20" x14ac:dyDescent="0.25">
      <c r="A10" s="628" t="s">
        <v>537</v>
      </c>
      <c r="B10" s="629" t="s">
        <v>749</v>
      </c>
      <c r="C10" s="626" t="s">
        <v>750</v>
      </c>
      <c r="D10" s="630">
        <f>G10+J10+M10+P10</f>
        <v>0</v>
      </c>
      <c r="E10" s="630">
        <f>H10+K10+N10+Q10</f>
        <v>0</v>
      </c>
      <c r="F10" s="631" t="s">
        <v>10</v>
      </c>
      <c r="G10" s="630">
        <f>'Додаток 1'!F76</f>
        <v>0</v>
      </c>
      <c r="H10" s="630">
        <f>'Додаток 1'!F78</f>
        <v>0</v>
      </c>
      <c r="I10" s="631" t="s">
        <v>10</v>
      </c>
      <c r="J10" s="630">
        <f>'Додаток 1'!F80</f>
        <v>0</v>
      </c>
      <c r="K10" s="630">
        <f>'Додаток 1'!F82</f>
        <v>0</v>
      </c>
      <c r="L10" s="631" t="s">
        <v>10</v>
      </c>
      <c r="M10" s="630">
        <f>'Додаток 1'!F84</f>
        <v>0</v>
      </c>
      <c r="N10" s="630">
        <f>'Додаток 1'!F86</f>
        <v>0</v>
      </c>
      <c r="O10" s="631" t="s">
        <v>10</v>
      </c>
      <c r="P10" s="630">
        <f>'Додаток 1'!F88</f>
        <v>0</v>
      </c>
      <c r="Q10" s="630">
        <f>'Додаток 1'!F90</f>
        <v>0</v>
      </c>
      <c r="R10" s="631" t="s">
        <v>10</v>
      </c>
      <c r="S10" s="627"/>
    </row>
    <row r="11" spans="1:20" x14ac:dyDescent="0.25">
      <c r="A11" s="628" t="s">
        <v>160</v>
      </c>
      <c r="B11" s="629" t="s">
        <v>751</v>
      </c>
      <c r="C11" s="626" t="s">
        <v>752</v>
      </c>
      <c r="D11" s="632" t="e">
        <f>G11+J11+M11+P11</f>
        <v>#REF!</v>
      </c>
      <c r="E11" s="633" t="s">
        <v>10</v>
      </c>
      <c r="F11" s="632" t="e">
        <f>I11+L11+O11+R11</f>
        <v>#REF!</v>
      </c>
      <c r="G11" s="632" t="e">
        <f>#REF!</f>
        <v>#REF!</v>
      </c>
      <c r="H11" s="632" t="s">
        <v>10</v>
      </c>
      <c r="I11" s="632" t="e">
        <f>#REF!</f>
        <v>#REF!</v>
      </c>
      <c r="J11" s="632" t="e">
        <f>#REF!</f>
        <v>#REF!</v>
      </c>
      <c r="K11" s="632" t="s">
        <v>10</v>
      </c>
      <c r="L11" s="632" t="e">
        <f>#REF!</f>
        <v>#REF!</v>
      </c>
      <c r="M11" s="632" t="e">
        <f>#REF!</f>
        <v>#REF!</v>
      </c>
      <c r="N11" s="632" t="s">
        <v>10</v>
      </c>
      <c r="O11" s="632" t="e">
        <f>#REF!</f>
        <v>#REF!</v>
      </c>
      <c r="P11" s="632" t="e">
        <f>#REF!</f>
        <v>#REF!</v>
      </c>
      <c r="Q11" s="632" t="s">
        <v>10</v>
      </c>
      <c r="R11" s="632" t="e">
        <f>#REF!</f>
        <v>#REF!</v>
      </c>
      <c r="S11" s="627"/>
    </row>
    <row r="12" spans="1:20" hidden="1" x14ac:dyDescent="0.25">
      <c r="A12" s="625"/>
      <c r="B12" s="634" t="s">
        <v>753</v>
      </c>
      <c r="C12" s="626"/>
      <c r="D12" s="631"/>
      <c r="E12" s="631"/>
      <c r="F12" s="631"/>
      <c r="G12" s="631"/>
      <c r="H12" s="631"/>
      <c r="I12" s="631"/>
      <c r="J12" s="631"/>
      <c r="K12" s="631"/>
      <c r="L12" s="631"/>
      <c r="M12" s="631"/>
      <c r="N12" s="631"/>
      <c r="O12" s="631"/>
      <c r="P12" s="631"/>
      <c r="Q12" s="631"/>
      <c r="R12" s="631"/>
      <c r="S12" s="627"/>
    </row>
    <row r="13" spans="1:20" ht="36" hidden="1" x14ac:dyDescent="0.25">
      <c r="A13" s="625" t="s">
        <v>36</v>
      </c>
      <c r="B13" s="634" t="s">
        <v>754</v>
      </c>
      <c r="C13" s="626" t="s">
        <v>755</v>
      </c>
      <c r="D13" s="631"/>
      <c r="E13" s="631" t="s">
        <v>10</v>
      </c>
      <c r="F13" s="631"/>
      <c r="G13" s="631"/>
      <c r="H13" s="631" t="s">
        <v>10</v>
      </c>
      <c r="I13" s="631"/>
      <c r="J13" s="631"/>
      <c r="K13" s="631" t="s">
        <v>10</v>
      </c>
      <c r="L13" s="631"/>
      <c r="M13" s="631"/>
      <c r="N13" s="631" t="s">
        <v>10</v>
      </c>
      <c r="O13" s="631"/>
      <c r="P13" s="631"/>
      <c r="Q13" s="631" t="s">
        <v>10</v>
      </c>
      <c r="R13" s="631"/>
      <c r="S13" s="627"/>
    </row>
    <row r="14" spans="1:20" hidden="1" x14ac:dyDescent="0.25">
      <c r="A14" s="625" t="s">
        <v>37</v>
      </c>
      <c r="B14" s="634" t="s">
        <v>756</v>
      </c>
      <c r="C14" s="626" t="s">
        <v>755</v>
      </c>
      <c r="D14" s="631"/>
      <c r="E14" s="631" t="s">
        <v>10</v>
      </c>
      <c r="F14" s="631"/>
      <c r="G14" s="631"/>
      <c r="H14" s="631" t="s">
        <v>10</v>
      </c>
      <c r="I14" s="631"/>
      <c r="J14" s="631"/>
      <c r="K14" s="631" t="s">
        <v>10</v>
      </c>
      <c r="L14" s="631"/>
      <c r="M14" s="631"/>
      <c r="N14" s="631" t="s">
        <v>10</v>
      </c>
      <c r="O14" s="631"/>
      <c r="P14" s="631"/>
      <c r="Q14" s="631" t="s">
        <v>10</v>
      </c>
      <c r="R14" s="631"/>
      <c r="S14" s="627"/>
    </row>
    <row r="15" spans="1:20" hidden="1" x14ac:dyDescent="0.25">
      <c r="A15" s="625" t="s">
        <v>86</v>
      </c>
      <c r="B15" s="634" t="s">
        <v>757</v>
      </c>
      <c r="C15" s="626" t="s">
        <v>755</v>
      </c>
      <c r="D15" s="631"/>
      <c r="E15" s="631" t="s">
        <v>10</v>
      </c>
      <c r="F15" s="631"/>
      <c r="G15" s="631"/>
      <c r="H15" s="631" t="s">
        <v>10</v>
      </c>
      <c r="I15" s="631"/>
      <c r="J15" s="631"/>
      <c r="K15" s="631" t="s">
        <v>10</v>
      </c>
      <c r="L15" s="631"/>
      <c r="M15" s="631"/>
      <c r="N15" s="631" t="s">
        <v>10</v>
      </c>
      <c r="O15" s="631"/>
      <c r="P15" s="631"/>
      <c r="Q15" s="631" t="s">
        <v>10</v>
      </c>
      <c r="R15" s="631"/>
      <c r="S15" s="627"/>
    </row>
    <row r="16" spans="1:20" hidden="1" x14ac:dyDescent="0.25">
      <c r="A16" s="625" t="s">
        <v>218</v>
      </c>
      <c r="B16" s="634" t="s">
        <v>758</v>
      </c>
      <c r="C16" s="626" t="s">
        <v>755</v>
      </c>
      <c r="D16" s="631"/>
      <c r="E16" s="631"/>
      <c r="F16" s="631"/>
      <c r="G16" s="631"/>
      <c r="H16" s="631"/>
      <c r="I16" s="631"/>
      <c r="J16" s="631"/>
      <c r="K16" s="631"/>
      <c r="L16" s="631"/>
      <c r="M16" s="631"/>
      <c r="N16" s="631"/>
      <c r="O16" s="631"/>
      <c r="P16" s="631"/>
      <c r="Q16" s="631"/>
      <c r="R16" s="631"/>
      <c r="S16" s="627"/>
    </row>
    <row r="17" spans="1:20" hidden="1" x14ac:dyDescent="0.25">
      <c r="A17" s="625" t="s">
        <v>340</v>
      </c>
      <c r="B17" s="634" t="s">
        <v>759</v>
      </c>
      <c r="C17" s="626" t="s">
        <v>755</v>
      </c>
      <c r="D17" s="631"/>
      <c r="E17" s="631"/>
      <c r="F17" s="631"/>
      <c r="G17" s="631"/>
      <c r="H17" s="631"/>
      <c r="I17" s="631"/>
      <c r="J17" s="631"/>
      <c r="K17" s="631"/>
      <c r="L17" s="631"/>
      <c r="M17" s="631"/>
      <c r="N17" s="631"/>
      <c r="O17" s="631"/>
      <c r="P17" s="631"/>
      <c r="Q17" s="631"/>
      <c r="R17" s="631"/>
      <c r="S17" s="627"/>
    </row>
    <row r="18" spans="1:20" ht="24" hidden="1" x14ac:dyDescent="0.25">
      <c r="A18" s="625"/>
      <c r="B18" s="634" t="s">
        <v>760</v>
      </c>
      <c r="C18" s="626" t="s">
        <v>755</v>
      </c>
      <c r="D18" s="631"/>
      <c r="E18" s="631" t="s">
        <v>10</v>
      </c>
      <c r="F18" s="631"/>
      <c r="G18" s="631"/>
      <c r="H18" s="631" t="s">
        <v>10</v>
      </c>
      <c r="I18" s="631"/>
      <c r="J18" s="631"/>
      <c r="K18" s="631" t="s">
        <v>10</v>
      </c>
      <c r="L18" s="631"/>
      <c r="M18" s="631"/>
      <c r="N18" s="631" t="s">
        <v>10</v>
      </c>
      <c r="O18" s="631"/>
      <c r="P18" s="631"/>
      <c r="Q18" s="631" t="s">
        <v>10</v>
      </c>
      <c r="R18" s="631"/>
      <c r="S18" s="627"/>
    </row>
    <row r="19" spans="1:20" ht="76.5" x14ac:dyDescent="0.25">
      <c r="A19" s="628" t="s">
        <v>540</v>
      </c>
      <c r="B19" s="635" t="s">
        <v>388</v>
      </c>
      <c r="C19" s="626" t="s">
        <v>762</v>
      </c>
      <c r="D19" s="630">
        <f>G19+J19+M19+P19</f>
        <v>0</v>
      </c>
      <c r="E19" s="630">
        <f>H19+K19+N19+Q19</f>
        <v>0</v>
      </c>
      <c r="F19" s="631" t="s">
        <v>10</v>
      </c>
      <c r="G19" s="630">
        <f>H19</f>
        <v>0</v>
      </c>
      <c r="H19" s="630">
        <f>'Додаток 3'!$L$64</f>
        <v>0</v>
      </c>
      <c r="I19" s="631" t="s">
        <v>10</v>
      </c>
      <c r="J19" s="630">
        <f>K19</f>
        <v>0</v>
      </c>
      <c r="K19" s="630">
        <f>'Додаток 3'!P64</f>
        <v>0</v>
      </c>
      <c r="L19" s="631" t="s">
        <v>10</v>
      </c>
      <c r="M19" s="630">
        <f>N19</f>
        <v>0</v>
      </c>
      <c r="N19" s="630">
        <f>'Додаток 3'!T64</f>
        <v>0</v>
      </c>
      <c r="O19" s="631" t="s">
        <v>10</v>
      </c>
      <c r="P19" s="630">
        <f>Q19</f>
        <v>0</v>
      </c>
      <c r="Q19" s="630">
        <f>'Додаток 3'!X64</f>
        <v>0</v>
      </c>
      <c r="R19" s="631" t="s">
        <v>763</v>
      </c>
      <c r="S19" s="627"/>
    </row>
    <row r="20" spans="1:20" x14ac:dyDescent="0.25">
      <c r="A20" s="636"/>
      <c r="B20" s="634" t="s">
        <v>633</v>
      </c>
      <c r="C20" s="626"/>
      <c r="D20" s="637"/>
      <c r="E20" s="637"/>
      <c r="F20" s="637"/>
      <c r="G20" s="637"/>
      <c r="H20" s="637"/>
      <c r="I20" s="637"/>
      <c r="J20" s="637"/>
      <c r="K20" s="637"/>
      <c r="L20" s="637"/>
      <c r="M20" s="637"/>
      <c r="N20" s="637"/>
      <c r="O20" s="637"/>
      <c r="P20" s="637"/>
      <c r="Q20" s="637"/>
      <c r="R20" s="637"/>
      <c r="S20" s="627"/>
    </row>
    <row r="21" spans="1:20" x14ac:dyDescent="0.25">
      <c r="A21" s="625" t="s">
        <v>110</v>
      </c>
      <c r="B21" s="634" t="s">
        <v>764</v>
      </c>
      <c r="C21" s="626" t="s">
        <v>755</v>
      </c>
      <c r="D21" s="631" t="s">
        <v>765</v>
      </c>
      <c r="E21" s="638"/>
      <c r="F21" s="631" t="s">
        <v>763</v>
      </c>
      <c r="G21" s="631" t="s">
        <v>765</v>
      </c>
      <c r="H21" s="638"/>
      <c r="I21" s="631" t="s">
        <v>763</v>
      </c>
      <c r="J21" s="631" t="s">
        <v>765</v>
      </c>
      <c r="K21" s="638"/>
      <c r="L21" s="631" t="s">
        <v>763</v>
      </c>
      <c r="M21" s="631"/>
      <c r="N21" s="631"/>
      <c r="O21" s="631" t="s">
        <v>10</v>
      </c>
      <c r="P21" s="631" t="s">
        <v>765</v>
      </c>
      <c r="Q21" s="638"/>
      <c r="R21" s="631" t="s">
        <v>763</v>
      </c>
      <c r="S21" s="627"/>
    </row>
    <row r="22" spans="1:20" ht="36" x14ac:dyDescent="0.25">
      <c r="A22" s="628" t="s">
        <v>542</v>
      </c>
      <c r="B22" s="629" t="s">
        <v>768</v>
      </c>
      <c r="C22" s="626" t="s">
        <v>769</v>
      </c>
      <c r="D22" s="639">
        <f>G22+J22+M22+P22</f>
        <v>0</v>
      </c>
      <c r="E22" s="639">
        <f>H22+K22+N22+Q22</f>
        <v>0</v>
      </c>
      <c r="F22" s="631" t="s">
        <v>10</v>
      </c>
      <c r="G22" s="631">
        <f>H22</f>
        <v>0</v>
      </c>
      <c r="H22" s="631">
        <v>0</v>
      </c>
      <c r="I22" s="631" t="s">
        <v>10</v>
      </c>
      <c r="J22" s="631">
        <f>K22</f>
        <v>0</v>
      </c>
      <c r="K22" s="631">
        <v>0</v>
      </c>
      <c r="L22" s="631" t="s">
        <v>10</v>
      </c>
      <c r="M22" s="631">
        <f>N22</f>
        <v>0</v>
      </c>
      <c r="N22" s="631">
        <v>0</v>
      </c>
      <c r="O22" s="631" t="s">
        <v>10</v>
      </c>
      <c r="P22" s="631">
        <f>Q22</f>
        <v>0</v>
      </c>
      <c r="Q22" s="631">
        <v>0</v>
      </c>
      <c r="R22" s="631" t="s">
        <v>10</v>
      </c>
      <c r="S22" s="627"/>
    </row>
    <row r="23" spans="1:20" x14ac:dyDescent="0.25">
      <c r="A23" s="625"/>
      <c r="B23" s="1139" t="s">
        <v>770</v>
      </c>
      <c r="C23" s="1139"/>
      <c r="D23" s="1139"/>
      <c r="E23" s="1139"/>
      <c r="F23" s="1139"/>
      <c r="G23" s="1139"/>
      <c r="H23" s="1139"/>
      <c r="I23" s="1139"/>
      <c r="J23" s="1139"/>
      <c r="K23" s="1139"/>
      <c r="L23" s="1139"/>
      <c r="M23" s="1139"/>
      <c r="N23" s="1139"/>
      <c r="O23" s="1139"/>
      <c r="P23" s="1139"/>
      <c r="Q23" s="1139"/>
      <c r="R23" s="1139"/>
      <c r="S23" s="627"/>
    </row>
    <row r="24" spans="1:20" ht="24" x14ac:dyDescent="0.25">
      <c r="A24" s="628" t="s">
        <v>543</v>
      </c>
      <c r="B24" s="629" t="s">
        <v>771</v>
      </c>
      <c r="C24" s="626" t="s">
        <v>68</v>
      </c>
      <c r="D24" s="630" t="e">
        <f>G24+J24+M24+P24</f>
        <v>#REF!</v>
      </c>
      <c r="E24" s="640">
        <f t="shared" ref="E24:F27" si="0">H24+K24+N24+Q24</f>
        <v>0</v>
      </c>
      <c r="F24" s="640" t="e">
        <f t="shared" si="0"/>
        <v>#REF!</v>
      </c>
      <c r="G24" s="630" t="e">
        <f>H24+I24</f>
        <v>#REF!</v>
      </c>
      <c r="H24" s="641">
        <f>H25</f>
        <v>0</v>
      </c>
      <c r="I24" s="641" t="e">
        <f>I25+I42+I43+I48</f>
        <v>#REF!</v>
      </c>
      <c r="J24" s="630" t="e">
        <f>K24+L24</f>
        <v>#REF!</v>
      </c>
      <c r="K24" s="641">
        <f>K25</f>
        <v>0</v>
      </c>
      <c r="L24" s="641" t="e">
        <f>L25+L42+L43+L48</f>
        <v>#REF!</v>
      </c>
      <c r="M24" s="630" t="e">
        <f>N24+O24</f>
        <v>#REF!</v>
      </c>
      <c r="N24" s="641">
        <f>N25</f>
        <v>0</v>
      </c>
      <c r="O24" s="641" t="e">
        <f>O25+O42+O43+O48</f>
        <v>#REF!</v>
      </c>
      <c r="P24" s="630" t="e">
        <f>Q24+R24</f>
        <v>#REF!</v>
      </c>
      <c r="Q24" s="641">
        <f>Q25</f>
        <v>0</v>
      </c>
      <c r="R24" s="641" t="e">
        <f>R25+R42+R43+R48</f>
        <v>#REF!</v>
      </c>
      <c r="S24" s="627"/>
    </row>
    <row r="25" spans="1:20" x14ac:dyDescent="0.25">
      <c r="A25" s="625" t="s">
        <v>117</v>
      </c>
      <c r="B25" s="634" t="s">
        <v>772</v>
      </c>
      <c r="C25" s="626" t="s">
        <v>755</v>
      </c>
      <c r="D25" s="630" t="e">
        <f t="shared" ref="D25:D31" si="1">G25+J25+M25+P25</f>
        <v>#REF!</v>
      </c>
      <c r="E25" s="640">
        <f t="shared" si="0"/>
        <v>0</v>
      </c>
      <c r="F25" s="640" t="e">
        <f>I25+L25+O25+R25</f>
        <v>#REF!</v>
      </c>
      <c r="G25" s="630" t="e">
        <f>H25+I25</f>
        <v>#REF!</v>
      </c>
      <c r="H25" s="630">
        <f>H26+H30+H33+H34</f>
        <v>0</v>
      </c>
      <c r="I25" s="630" t="e">
        <f>I26+I29+I33+I34+I39+I40+I41</f>
        <v>#REF!</v>
      </c>
      <c r="J25" s="630" t="e">
        <f>K25+L25</f>
        <v>#REF!</v>
      </c>
      <c r="K25" s="630">
        <f>K26+K30+K33+K34</f>
        <v>0</v>
      </c>
      <c r="L25" s="630" t="e">
        <f>L26+L29+L33+L34+L39+L40+L41</f>
        <v>#REF!</v>
      </c>
      <c r="M25" s="630" t="e">
        <f>N25+O25</f>
        <v>#REF!</v>
      </c>
      <c r="N25" s="630">
        <f>N26+N30+N33+N34</f>
        <v>0</v>
      </c>
      <c r="O25" s="630" t="e">
        <f>O26+O29+O33+O34+O39+O40+O41</f>
        <v>#REF!</v>
      </c>
      <c r="P25" s="630" t="e">
        <f>Q25+R25</f>
        <v>#REF!</v>
      </c>
      <c r="Q25" s="630">
        <f>Q26+Q30+Q33+Q34</f>
        <v>0</v>
      </c>
      <c r="R25" s="630" t="e">
        <f>R26+R29+R33+R34+R39+R40+R41</f>
        <v>#REF!</v>
      </c>
      <c r="S25" s="627"/>
    </row>
    <row r="26" spans="1:20" x14ac:dyDescent="0.25">
      <c r="A26" s="625" t="s">
        <v>996</v>
      </c>
      <c r="B26" s="634" t="s">
        <v>997</v>
      </c>
      <c r="C26" s="626" t="s">
        <v>755</v>
      </c>
      <c r="D26" s="630">
        <f t="shared" si="1"/>
        <v>0</v>
      </c>
      <c r="E26" s="640">
        <f>H26+K26+N26+Q26</f>
        <v>0</v>
      </c>
      <c r="F26" s="640">
        <f t="shared" si="0"/>
        <v>0</v>
      </c>
      <c r="G26" s="630">
        <f>H26+I26</f>
        <v>0</v>
      </c>
      <c r="H26" s="630">
        <f>H28</f>
        <v>0</v>
      </c>
      <c r="I26" s="630">
        <f>I28</f>
        <v>0</v>
      </c>
      <c r="J26" s="630">
        <f>K26+L26</f>
        <v>0</v>
      </c>
      <c r="K26" s="630">
        <f>K28</f>
        <v>0</v>
      </c>
      <c r="L26" s="630">
        <f>L28</f>
        <v>0</v>
      </c>
      <c r="M26" s="630">
        <f>N26+O26</f>
        <v>0</v>
      </c>
      <c r="N26" s="630">
        <f>N28</f>
        <v>0</v>
      </c>
      <c r="O26" s="630">
        <f>O28</f>
        <v>0</v>
      </c>
      <c r="P26" s="630">
        <f>Q26+R26</f>
        <v>0</v>
      </c>
      <c r="Q26" s="630">
        <f>Q28</f>
        <v>0</v>
      </c>
      <c r="R26" s="630">
        <f>R28</f>
        <v>0</v>
      </c>
      <c r="S26" s="627"/>
    </row>
    <row r="27" spans="1:20" x14ac:dyDescent="0.25">
      <c r="A27" s="625"/>
      <c r="B27" s="634" t="s">
        <v>776</v>
      </c>
      <c r="C27" s="634"/>
      <c r="D27" s="630">
        <f t="shared" si="1"/>
        <v>0</v>
      </c>
      <c r="E27" s="640">
        <f t="shared" si="0"/>
        <v>0</v>
      </c>
      <c r="F27" s="640">
        <f t="shared" si="0"/>
        <v>0</v>
      </c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27"/>
    </row>
    <row r="28" spans="1:20" x14ac:dyDescent="0.25">
      <c r="A28" s="625"/>
      <c r="B28" s="634" t="s">
        <v>778</v>
      </c>
      <c r="C28" s="626" t="s">
        <v>755</v>
      </c>
      <c r="D28" s="630">
        <f t="shared" si="1"/>
        <v>0</v>
      </c>
      <c r="E28" s="640">
        <f>H28+K28+N28+Q28</f>
        <v>0</v>
      </c>
      <c r="F28" s="640">
        <f>I28+L28+O28+R28</f>
        <v>0</v>
      </c>
      <c r="G28" s="630">
        <f>H28+I28</f>
        <v>0</v>
      </c>
      <c r="H28" s="640">
        <f>'Додаток 9'!C9+'Додаток 9'!C14+'Додаток 9'!C19</f>
        <v>0</v>
      </c>
      <c r="I28" s="630">
        <v>0</v>
      </c>
      <c r="J28" s="630">
        <f>K28+L28</f>
        <v>0</v>
      </c>
      <c r="K28" s="640">
        <f>'Додаток 9'!C10+'Додаток 9'!C15+'Додаток 9'!C20</f>
        <v>0</v>
      </c>
      <c r="L28" s="630">
        <v>0</v>
      </c>
      <c r="M28" s="630">
        <f>N28+O28</f>
        <v>0</v>
      </c>
      <c r="N28" s="640">
        <f>'Додаток 9'!C11+'Додаток 9'!C16+'Додаток 9'!C21</f>
        <v>0</v>
      </c>
      <c r="O28" s="630">
        <v>0</v>
      </c>
      <c r="P28" s="630">
        <f>Q28+R28</f>
        <v>0</v>
      </c>
      <c r="Q28" s="640">
        <f>'Додаток 9'!C12+'Додаток 9'!C17+'Додаток 9'!C22</f>
        <v>0</v>
      </c>
      <c r="R28" s="630">
        <v>0</v>
      </c>
      <c r="S28" s="642"/>
      <c r="T28" s="668" t="e">
        <f>#REF!</f>
        <v>#REF!</v>
      </c>
    </row>
    <row r="29" spans="1:20" ht="36" x14ac:dyDescent="0.25">
      <c r="A29" s="625"/>
      <c r="B29" s="644" t="s">
        <v>378</v>
      </c>
      <c r="C29" s="626" t="s">
        <v>755</v>
      </c>
      <c r="D29" s="630" t="e">
        <f>G29+J29+M29+P29</f>
        <v>#REF!</v>
      </c>
      <c r="E29" s="630" t="s">
        <v>763</v>
      </c>
      <c r="F29" s="630" t="e">
        <f>I29+L29+O29+R29</f>
        <v>#REF!</v>
      </c>
      <c r="G29" s="630" t="e">
        <f>I29</f>
        <v>#REF!</v>
      </c>
      <c r="H29" s="630" t="s">
        <v>763</v>
      </c>
      <c r="I29" s="630" t="e">
        <f>#REF!</f>
        <v>#REF!</v>
      </c>
      <c r="J29" s="630" t="e">
        <f>L29</f>
        <v>#REF!</v>
      </c>
      <c r="K29" s="630" t="s">
        <v>763</v>
      </c>
      <c r="L29" s="630" t="e">
        <f>#REF!</f>
        <v>#REF!</v>
      </c>
      <c r="M29" s="630" t="e">
        <f>O29</f>
        <v>#REF!</v>
      </c>
      <c r="N29" s="630" t="s">
        <v>763</v>
      </c>
      <c r="O29" s="630" t="e">
        <f>#REF!</f>
        <v>#REF!</v>
      </c>
      <c r="P29" s="630" t="e">
        <f>R29</f>
        <v>#REF!</v>
      </c>
      <c r="Q29" s="630" t="s">
        <v>763</v>
      </c>
      <c r="R29" s="630" t="e">
        <f>#REF!</f>
        <v>#REF!</v>
      </c>
      <c r="S29" s="627"/>
      <c r="T29" s="666" t="s">
        <v>1004</v>
      </c>
    </row>
    <row r="30" spans="1:20" ht="36" x14ac:dyDescent="0.25">
      <c r="A30" s="625" t="s">
        <v>774</v>
      </c>
      <c r="B30" s="634" t="s">
        <v>998</v>
      </c>
      <c r="C30" s="626"/>
      <c r="D30" s="640">
        <f>G30+J30+M30+P30</f>
        <v>0</v>
      </c>
      <c r="E30" s="640">
        <f>H30+K30+N30+Q30</f>
        <v>0</v>
      </c>
      <c r="F30" s="640">
        <f>I30+L30+O30+R30</f>
        <v>0</v>
      </c>
      <c r="G30" s="630">
        <f>H30+I30</f>
        <v>0</v>
      </c>
      <c r="H30" s="640">
        <f>'Додаток 3'!L40</f>
        <v>0</v>
      </c>
      <c r="I30" s="630">
        <v>0</v>
      </c>
      <c r="J30" s="630">
        <f>K30+L30</f>
        <v>0</v>
      </c>
      <c r="K30" s="640">
        <f>'Додаток 3'!P40</f>
        <v>0</v>
      </c>
      <c r="L30" s="630">
        <v>0</v>
      </c>
      <c r="M30" s="630">
        <f>N30+O30</f>
        <v>0</v>
      </c>
      <c r="N30" s="640">
        <v>0</v>
      </c>
      <c r="O30" s="630">
        <v>0</v>
      </c>
      <c r="P30" s="630">
        <f>Q30+R30</f>
        <v>0</v>
      </c>
      <c r="Q30" s="640">
        <v>0</v>
      </c>
      <c r="R30" s="630">
        <v>0</v>
      </c>
      <c r="S30" s="642"/>
      <c r="T30" s="668"/>
    </row>
    <row r="31" spans="1:20" x14ac:dyDescent="0.25">
      <c r="A31" s="625"/>
      <c r="B31" s="634" t="s">
        <v>780</v>
      </c>
      <c r="C31" s="626" t="s">
        <v>755</v>
      </c>
      <c r="D31" s="630">
        <f t="shared" si="1"/>
        <v>0</v>
      </c>
      <c r="E31" s="631" t="s">
        <v>763</v>
      </c>
      <c r="F31" s="640">
        <f>I31+L31+O31+R31</f>
        <v>0</v>
      </c>
      <c r="G31" s="630">
        <f>I31</f>
        <v>0</v>
      </c>
      <c r="H31" s="631" t="s">
        <v>763</v>
      </c>
      <c r="I31" s="630">
        <v>0</v>
      </c>
      <c r="J31" s="630">
        <f>L31</f>
        <v>0</v>
      </c>
      <c r="K31" s="631" t="s">
        <v>763</v>
      </c>
      <c r="L31" s="645">
        <v>0</v>
      </c>
      <c r="M31" s="630">
        <f>O31</f>
        <v>0</v>
      </c>
      <c r="N31" s="631" t="s">
        <v>10</v>
      </c>
      <c r="O31" s="646">
        <v>0</v>
      </c>
      <c r="P31" s="630">
        <f>R31</f>
        <v>0</v>
      </c>
      <c r="Q31" s="631" t="s">
        <v>763</v>
      </c>
      <c r="R31" s="645">
        <v>0</v>
      </c>
      <c r="S31" s="627"/>
    </row>
    <row r="32" spans="1:20" x14ac:dyDescent="0.25">
      <c r="A32" s="647"/>
      <c r="B32" s="634" t="s">
        <v>782</v>
      </c>
      <c r="C32" s="648"/>
      <c r="D32" s="648"/>
      <c r="E32" s="648"/>
      <c r="F32" s="648"/>
      <c r="G32" s="648"/>
      <c r="H32" s="648"/>
      <c r="I32" s="648"/>
      <c r="J32" s="648"/>
      <c r="K32" s="648"/>
      <c r="L32" s="648"/>
      <c r="M32" s="648"/>
      <c r="N32" s="648"/>
      <c r="O32" s="648"/>
      <c r="P32" s="648"/>
      <c r="Q32" s="648"/>
      <c r="R32" s="648"/>
    </row>
    <row r="33" spans="1:20" x14ac:dyDescent="0.25">
      <c r="A33" s="625" t="s">
        <v>783</v>
      </c>
      <c r="B33" s="634" t="s">
        <v>796</v>
      </c>
      <c r="C33" s="626"/>
      <c r="D33" s="646" t="e">
        <f>G33+J33+M33+O33</f>
        <v>#REF!</v>
      </c>
      <c r="E33" s="646" t="e">
        <f>H33+K33+N33+P33</f>
        <v>#REF!</v>
      </c>
      <c r="F33" s="646" t="e">
        <f>I33+L33+O33+Q33</f>
        <v>#REF!</v>
      </c>
      <c r="G33" s="646" t="e">
        <f>H33+I33</f>
        <v>#REF!</v>
      </c>
      <c r="H33" s="640">
        <f>'Додаток 3'!L11</f>
        <v>0</v>
      </c>
      <c r="I33" s="646" t="e">
        <f>#REF!+#REF!</f>
        <v>#REF!</v>
      </c>
      <c r="J33" s="646" t="e">
        <f>K33+L33</f>
        <v>#REF!</v>
      </c>
      <c r="K33" s="640">
        <f>'Додаток 3'!P11</f>
        <v>0</v>
      </c>
      <c r="L33" s="646" t="e">
        <f>#REF!+#REF!/#REF!*#REF!</f>
        <v>#REF!</v>
      </c>
      <c r="M33" s="646" t="e">
        <f>N33+O33</f>
        <v>#REF!</v>
      </c>
      <c r="N33" s="640">
        <f>'Додаток 3'!T11</f>
        <v>0</v>
      </c>
      <c r="O33" s="646" t="e">
        <f>#REF!+#REF!/#REF!*#REF!</f>
        <v>#REF!</v>
      </c>
      <c r="P33" s="646" t="e">
        <f>Q33+R33</f>
        <v>#REF!</v>
      </c>
      <c r="Q33" s="640">
        <f>'Додаток 3'!X11</f>
        <v>0</v>
      </c>
      <c r="R33" s="646" t="e">
        <f>#REF!+#REF!/#REF!*#REF!</f>
        <v>#REF!</v>
      </c>
      <c r="S33" s="627"/>
    </row>
    <row r="34" spans="1:20" x14ac:dyDescent="0.25">
      <c r="A34" s="625" t="s">
        <v>788</v>
      </c>
      <c r="B34" s="634" t="s">
        <v>784</v>
      </c>
      <c r="C34" s="626" t="s">
        <v>755</v>
      </c>
      <c r="D34" s="630">
        <f>E34+F34</f>
        <v>0</v>
      </c>
      <c r="E34" s="640">
        <f>H34+K34+N34+Q34</f>
        <v>0</v>
      </c>
      <c r="F34" s="640">
        <f>I34+L34+O34+R34</f>
        <v>0</v>
      </c>
      <c r="G34" s="630">
        <f>H34+I34</f>
        <v>0</v>
      </c>
      <c r="H34" s="630">
        <f>'Додаток 3'!L50</f>
        <v>0</v>
      </c>
      <c r="I34" s="646">
        <v>0</v>
      </c>
      <c r="J34" s="630">
        <f>K34+L34</f>
        <v>0</v>
      </c>
      <c r="K34" s="630">
        <f>'Додаток 3'!P50</f>
        <v>0</v>
      </c>
      <c r="L34" s="646">
        <v>0</v>
      </c>
      <c r="M34" s="630">
        <f>N34+O34</f>
        <v>0</v>
      </c>
      <c r="N34" s="630">
        <f>'Додаток 3'!T50</f>
        <v>0</v>
      </c>
      <c r="O34" s="646">
        <v>0</v>
      </c>
      <c r="P34" s="630">
        <f>Q34+R34</f>
        <v>0</v>
      </c>
      <c r="Q34" s="630">
        <f>'Додаток 3'!X50</f>
        <v>0</v>
      </c>
      <c r="R34" s="646">
        <v>0</v>
      </c>
      <c r="S34" s="642"/>
      <c r="T34" s="668"/>
    </row>
    <row r="35" spans="1:20" x14ac:dyDescent="0.25">
      <c r="A35" s="625"/>
      <c r="B35" s="634" t="s">
        <v>776</v>
      </c>
      <c r="C35" s="626" t="s">
        <v>765</v>
      </c>
      <c r="D35" s="631" t="s">
        <v>765</v>
      </c>
      <c r="E35" s="631" t="s">
        <v>765</v>
      </c>
      <c r="F35" s="631" t="s">
        <v>765</v>
      </c>
      <c r="G35" s="631" t="s">
        <v>765</v>
      </c>
      <c r="H35" s="631" t="s">
        <v>765</v>
      </c>
      <c r="I35" s="631" t="s">
        <v>765</v>
      </c>
      <c r="J35" s="631" t="s">
        <v>765</v>
      </c>
      <c r="K35" s="631" t="s">
        <v>765</v>
      </c>
      <c r="L35" s="631" t="s">
        <v>765</v>
      </c>
      <c r="M35" s="631"/>
      <c r="N35" s="631"/>
      <c r="O35" s="631"/>
      <c r="P35" s="631" t="s">
        <v>765</v>
      </c>
      <c r="Q35" s="631" t="s">
        <v>765</v>
      </c>
      <c r="R35" s="631" t="s">
        <v>765</v>
      </c>
      <c r="S35" s="627"/>
    </row>
    <row r="36" spans="1:20" x14ac:dyDescent="0.25">
      <c r="A36" s="625"/>
      <c r="B36" s="634" t="s">
        <v>778</v>
      </c>
      <c r="C36" s="626" t="s">
        <v>755</v>
      </c>
      <c r="D36" s="630">
        <f>E36</f>
        <v>0</v>
      </c>
      <c r="E36" s="640">
        <f>E34</f>
        <v>0</v>
      </c>
      <c r="F36" s="631" t="s">
        <v>763</v>
      </c>
      <c r="G36" s="630">
        <f>H36</f>
        <v>0</v>
      </c>
      <c r="H36" s="640">
        <f>H34</f>
        <v>0</v>
      </c>
      <c r="I36" s="631" t="s">
        <v>763</v>
      </c>
      <c r="J36" s="630">
        <f>K36</f>
        <v>0</v>
      </c>
      <c r="K36" s="640">
        <f>K34</f>
        <v>0</v>
      </c>
      <c r="L36" s="631" t="s">
        <v>763</v>
      </c>
      <c r="M36" s="630">
        <f>N36</f>
        <v>0</v>
      </c>
      <c r="N36" s="640">
        <f>N34</f>
        <v>0</v>
      </c>
      <c r="O36" s="631" t="s">
        <v>10</v>
      </c>
      <c r="P36" s="630">
        <f>Q36</f>
        <v>0</v>
      </c>
      <c r="Q36" s="640">
        <f>Q34</f>
        <v>0</v>
      </c>
      <c r="R36" s="631" t="s">
        <v>763</v>
      </c>
      <c r="S36" s="627"/>
    </row>
    <row r="37" spans="1:20" x14ac:dyDescent="0.25">
      <c r="A37" s="625"/>
      <c r="B37" s="634" t="s">
        <v>780</v>
      </c>
      <c r="C37" s="626" t="s">
        <v>755</v>
      </c>
      <c r="D37" s="631">
        <f>F37</f>
        <v>0</v>
      </c>
      <c r="E37" s="631" t="s">
        <v>763</v>
      </c>
      <c r="F37" s="645">
        <f>I37+L37+O37+R37</f>
        <v>0</v>
      </c>
      <c r="G37" s="631">
        <f>I37</f>
        <v>0</v>
      </c>
      <c r="H37" s="631" t="s">
        <v>763</v>
      </c>
      <c r="I37" s="645">
        <v>0</v>
      </c>
      <c r="J37" s="631">
        <f>L37</f>
        <v>0</v>
      </c>
      <c r="K37" s="631" t="s">
        <v>763</v>
      </c>
      <c r="L37" s="645">
        <v>0</v>
      </c>
      <c r="M37" s="631">
        <f>O37</f>
        <v>0</v>
      </c>
      <c r="N37" s="631" t="s">
        <v>763</v>
      </c>
      <c r="O37" s="645">
        <v>0</v>
      </c>
      <c r="P37" s="631">
        <f>R37</f>
        <v>0</v>
      </c>
      <c r="Q37" s="631" t="s">
        <v>763</v>
      </c>
      <c r="R37" s="645">
        <v>0</v>
      </c>
      <c r="S37" s="627"/>
    </row>
    <row r="38" spans="1:20" x14ac:dyDescent="0.25">
      <c r="A38" s="625"/>
      <c r="B38" s="634" t="s">
        <v>782</v>
      </c>
      <c r="C38" s="626" t="s">
        <v>755</v>
      </c>
      <c r="D38" s="631" t="s">
        <v>765</v>
      </c>
      <c r="E38" s="645"/>
      <c r="F38" s="631" t="s">
        <v>763</v>
      </c>
      <c r="G38" s="631" t="s">
        <v>765</v>
      </c>
      <c r="H38" s="645"/>
      <c r="I38" s="631" t="s">
        <v>763</v>
      </c>
      <c r="J38" s="631" t="s">
        <v>765</v>
      </c>
      <c r="K38" s="645"/>
      <c r="L38" s="631" t="s">
        <v>763</v>
      </c>
      <c r="M38" s="631"/>
      <c r="N38" s="631"/>
      <c r="O38" s="631" t="s">
        <v>10</v>
      </c>
      <c r="P38" s="631" t="s">
        <v>765</v>
      </c>
      <c r="Q38" s="645"/>
      <c r="R38" s="631" t="s">
        <v>763</v>
      </c>
      <c r="S38" s="627"/>
    </row>
    <row r="39" spans="1:20" x14ac:dyDescent="0.25">
      <c r="A39" s="625" t="s">
        <v>793</v>
      </c>
      <c r="B39" s="634" t="s">
        <v>798</v>
      </c>
      <c r="C39" s="626" t="s">
        <v>755</v>
      </c>
      <c r="D39" s="630" t="e">
        <f>G39+J39+M39+P39</f>
        <v>#REF!</v>
      </c>
      <c r="E39" s="631" t="s">
        <v>763</v>
      </c>
      <c r="F39" s="640" t="e">
        <f>I39+L39+O39+R39</f>
        <v>#REF!</v>
      </c>
      <c r="G39" s="630" t="e">
        <f>I39</f>
        <v>#REF!</v>
      </c>
      <c r="H39" s="631" t="s">
        <v>763</v>
      </c>
      <c r="I39" s="640" t="e">
        <f>'Додаток 3'!L12+#REF!</f>
        <v>#REF!</v>
      </c>
      <c r="J39" s="630" t="e">
        <f>L39</f>
        <v>#REF!</v>
      </c>
      <c r="K39" s="631" t="s">
        <v>763</v>
      </c>
      <c r="L39" s="640" t="e">
        <f>'Додаток 3'!P12+#REF!</f>
        <v>#REF!</v>
      </c>
      <c r="M39" s="630" t="e">
        <f>O39</f>
        <v>#REF!</v>
      </c>
      <c r="N39" s="631" t="s">
        <v>10</v>
      </c>
      <c r="O39" s="640" t="e">
        <f>'Додаток 3'!T12+#REF!</f>
        <v>#REF!</v>
      </c>
      <c r="P39" s="630" t="e">
        <f>R39</f>
        <v>#REF!</v>
      </c>
      <c r="Q39" s="631" t="s">
        <v>763</v>
      </c>
      <c r="R39" s="640" t="e">
        <f>'Додаток 3'!X12+#REF!</f>
        <v>#REF!</v>
      </c>
      <c r="S39" s="642"/>
      <c r="T39" s="668"/>
    </row>
    <row r="40" spans="1:20" ht="24" x14ac:dyDescent="0.25">
      <c r="A40" s="625" t="s">
        <v>795</v>
      </c>
      <c r="B40" s="634" t="s">
        <v>800</v>
      </c>
      <c r="C40" s="626" t="s">
        <v>755</v>
      </c>
      <c r="D40" s="630" t="e">
        <f>F40</f>
        <v>#REF!</v>
      </c>
      <c r="E40" s="631" t="s">
        <v>763</v>
      </c>
      <c r="F40" s="640" t="e">
        <f>I40+L40+O40+R40</f>
        <v>#REF!</v>
      </c>
      <c r="G40" s="630" t="e">
        <f>I40</f>
        <v>#REF!</v>
      </c>
      <c r="H40" s="631" t="s">
        <v>763</v>
      </c>
      <c r="I40" s="640" t="e">
        <f>'Додаток 3'!L13+#REF!-I41+#REF!</f>
        <v>#REF!</v>
      </c>
      <c r="J40" s="630" t="e">
        <f>L40</f>
        <v>#REF!</v>
      </c>
      <c r="K40" s="631" t="s">
        <v>763</v>
      </c>
      <c r="L40" s="640" t="e">
        <f>'Додаток 3'!P13+#REF!-L41+#REF!/#REF!*#REF!</f>
        <v>#REF!</v>
      </c>
      <c r="M40" s="630" t="e">
        <f>O40</f>
        <v>#REF!</v>
      </c>
      <c r="N40" s="631" t="s">
        <v>10</v>
      </c>
      <c r="O40" s="640" t="e">
        <f>'Додаток 3'!T13+#REF!-O41+#REF!/#REF!*#REF!</f>
        <v>#REF!</v>
      </c>
      <c r="P40" s="630" t="e">
        <f>R40</f>
        <v>#REF!</v>
      </c>
      <c r="Q40" s="631" t="s">
        <v>10</v>
      </c>
      <c r="R40" s="640" t="e">
        <f>'Додаток 3'!X13+#REF!-R41+#REF!/#REF!*#REF!</f>
        <v>#REF!</v>
      </c>
      <c r="S40" s="642"/>
      <c r="T40" s="668"/>
    </row>
    <row r="41" spans="1:20" ht="36" x14ac:dyDescent="0.25">
      <c r="A41" s="625" t="s">
        <v>797</v>
      </c>
      <c r="B41" s="634" t="s">
        <v>802</v>
      </c>
      <c r="C41" s="626" t="s">
        <v>68</v>
      </c>
      <c r="D41" s="646" t="e">
        <f>F41</f>
        <v>#REF!</v>
      </c>
      <c r="E41" s="631" t="s">
        <v>10</v>
      </c>
      <c r="F41" s="646" t="e">
        <f>I41+L41+O41+R41</f>
        <v>#REF!</v>
      </c>
      <c r="G41" s="646" t="e">
        <f>I41</f>
        <v>#REF!</v>
      </c>
      <c r="H41" s="646" t="s">
        <v>10</v>
      </c>
      <c r="I41" s="646" t="e">
        <f>#REF!/1000/$D$10*G10</f>
        <v>#REF!</v>
      </c>
      <c r="J41" s="646" t="e">
        <f>L41</f>
        <v>#REF!</v>
      </c>
      <c r="K41" s="646" t="s">
        <v>10</v>
      </c>
      <c r="L41" s="646" t="e">
        <f>#REF!/1000/$D$10*J10</f>
        <v>#REF!</v>
      </c>
      <c r="M41" s="646" t="e">
        <f>O41</f>
        <v>#REF!</v>
      </c>
      <c r="N41" s="631" t="s">
        <v>10</v>
      </c>
      <c r="O41" s="646" t="e">
        <f>#REF!/1000/$D$10*M10</f>
        <v>#REF!</v>
      </c>
      <c r="P41" s="646" t="e">
        <f>R41</f>
        <v>#REF!</v>
      </c>
      <c r="Q41" s="646" t="s">
        <v>10</v>
      </c>
      <c r="R41" s="646" t="e">
        <f>#REF!/1000/$D$10*P10</f>
        <v>#REF!</v>
      </c>
      <c r="S41" s="627"/>
    </row>
    <row r="42" spans="1:20" x14ac:dyDescent="0.25">
      <c r="A42" s="625" t="s">
        <v>118</v>
      </c>
      <c r="B42" s="634" t="s">
        <v>803</v>
      </c>
      <c r="C42" s="626" t="s">
        <v>755</v>
      </c>
      <c r="D42" s="630" t="e">
        <f>F42</f>
        <v>#REF!</v>
      </c>
      <c r="E42" s="631" t="s">
        <v>10</v>
      </c>
      <c r="F42" s="649" t="e">
        <f>I42+L42+O42+R42</f>
        <v>#REF!</v>
      </c>
      <c r="G42" s="630" t="e">
        <f>I42</f>
        <v>#REF!</v>
      </c>
      <c r="H42" s="631" t="s">
        <v>10</v>
      </c>
      <c r="I42" s="640" t="e">
        <f>'Додаток 3'!L14+#REF!+#REF!</f>
        <v>#REF!</v>
      </c>
      <c r="J42" s="630" t="e">
        <f>L42</f>
        <v>#REF!</v>
      </c>
      <c r="K42" s="631" t="s">
        <v>10</v>
      </c>
      <c r="L42" s="640" t="e">
        <f>'Додаток 3'!P14+#REF!+#REF!/#REF!*#REF!</f>
        <v>#REF!</v>
      </c>
      <c r="M42" s="630" t="e">
        <f>O42</f>
        <v>#REF!</v>
      </c>
      <c r="N42" s="631" t="s">
        <v>10</v>
      </c>
      <c r="O42" s="640" t="e">
        <f>'Додаток 3'!T14+#REF!+#REF!/#REF!*#REF!</f>
        <v>#REF!</v>
      </c>
      <c r="P42" s="630" t="e">
        <f>R42</f>
        <v>#REF!</v>
      </c>
      <c r="Q42" s="631" t="s">
        <v>10</v>
      </c>
      <c r="R42" s="640" t="e">
        <f>'Додаток 3'!X14+#REF!+#REF!/#REF!*#REF!</f>
        <v>#REF!</v>
      </c>
      <c r="S42" s="642"/>
      <c r="T42" s="668"/>
    </row>
    <row r="43" spans="1:20" x14ac:dyDescent="0.25">
      <c r="A43" s="625" t="s">
        <v>119</v>
      </c>
      <c r="B43" s="634" t="s">
        <v>804</v>
      </c>
      <c r="C43" s="626" t="s">
        <v>755</v>
      </c>
      <c r="D43" s="630" t="e">
        <f>D45+D46+D47</f>
        <v>#REF!</v>
      </c>
      <c r="E43" s="631" t="s">
        <v>10</v>
      </c>
      <c r="F43" s="630" t="e">
        <f>F45+F46+F47</f>
        <v>#REF!</v>
      </c>
      <c r="G43" s="630" t="e">
        <f>I43</f>
        <v>#REF!</v>
      </c>
      <c r="H43" s="631" t="s">
        <v>10</v>
      </c>
      <c r="I43" s="630" t="e">
        <f>I45+I46+I47</f>
        <v>#REF!</v>
      </c>
      <c r="J43" s="630" t="e">
        <f>L43</f>
        <v>#REF!</v>
      </c>
      <c r="K43" s="631" t="s">
        <v>10</v>
      </c>
      <c r="L43" s="630" t="e">
        <f>L45+L46+L47</f>
        <v>#REF!</v>
      </c>
      <c r="M43" s="630" t="e">
        <f>O43</f>
        <v>#REF!</v>
      </c>
      <c r="N43" s="631" t="s">
        <v>10</v>
      </c>
      <c r="O43" s="630" t="e">
        <f>O45+O46+O47</f>
        <v>#REF!</v>
      </c>
      <c r="P43" s="630" t="e">
        <f>R43</f>
        <v>#REF!</v>
      </c>
      <c r="Q43" s="631" t="s">
        <v>10</v>
      </c>
      <c r="R43" s="630" t="e">
        <f>R45+R46+R47</f>
        <v>#REF!</v>
      </c>
      <c r="S43" s="627"/>
    </row>
    <row r="44" spans="1:20" x14ac:dyDescent="0.25">
      <c r="A44" s="625"/>
      <c r="B44" s="634" t="s">
        <v>805</v>
      </c>
      <c r="C44" s="626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27"/>
    </row>
    <row r="45" spans="1:20" ht="24" x14ac:dyDescent="0.25">
      <c r="A45" s="625" t="s">
        <v>806</v>
      </c>
      <c r="B45" s="634" t="s">
        <v>807</v>
      </c>
      <c r="C45" s="626" t="s">
        <v>755</v>
      </c>
      <c r="D45" s="630" t="e">
        <f t="shared" ref="D45:D52" si="2">F45</f>
        <v>#REF!</v>
      </c>
      <c r="E45" s="631" t="s">
        <v>10</v>
      </c>
      <c r="F45" s="649" t="e">
        <f t="shared" ref="F45:F52" si="3">I45+L45+O45+R45</f>
        <v>#REF!</v>
      </c>
      <c r="G45" s="630" t="e">
        <f t="shared" ref="G45:G52" si="4">I45</f>
        <v>#REF!</v>
      </c>
      <c r="H45" s="631" t="s">
        <v>10</v>
      </c>
      <c r="I45" s="640" t="e">
        <f>'Додаток 3'!L16+#REF!+#REF!</f>
        <v>#REF!</v>
      </c>
      <c r="J45" s="630" t="e">
        <f t="shared" ref="J45:J52" si="5">L45</f>
        <v>#REF!</v>
      </c>
      <c r="K45" s="631" t="s">
        <v>10</v>
      </c>
      <c r="L45" s="640" t="e">
        <f>'Додаток 3'!P16+#REF!+#REF!/#REF!*#REF!</f>
        <v>#REF!</v>
      </c>
      <c r="M45" s="630" t="e">
        <f t="shared" ref="M45:M52" si="6">O45</f>
        <v>#REF!</v>
      </c>
      <c r="N45" s="631" t="s">
        <v>10</v>
      </c>
      <c r="O45" s="640" t="e">
        <f>'Додаток 3'!T16+#REF!+#REF!/#REF!*#REF!</f>
        <v>#REF!</v>
      </c>
      <c r="P45" s="630" t="e">
        <f t="shared" ref="P45:P52" si="7">R45</f>
        <v>#REF!</v>
      </c>
      <c r="Q45" s="631" t="s">
        <v>10</v>
      </c>
      <c r="R45" s="640" t="e">
        <f>'Додаток 3'!X16+#REF!+#REF!/#REF!*#REF!</f>
        <v>#REF!</v>
      </c>
      <c r="S45" s="642"/>
      <c r="T45" s="668"/>
    </row>
    <row r="46" spans="1:20" ht="36" x14ac:dyDescent="0.25">
      <c r="A46" s="625" t="s">
        <v>808</v>
      </c>
      <c r="B46" s="634" t="s">
        <v>809</v>
      </c>
      <c r="C46" s="626" t="s">
        <v>755</v>
      </c>
      <c r="D46" s="630" t="e">
        <f t="shared" si="2"/>
        <v>#REF!</v>
      </c>
      <c r="E46" s="631" t="s">
        <v>10</v>
      </c>
      <c r="F46" s="649" t="e">
        <f t="shared" si="3"/>
        <v>#REF!</v>
      </c>
      <c r="G46" s="630" t="e">
        <f t="shared" si="4"/>
        <v>#REF!</v>
      </c>
      <c r="H46" s="631" t="s">
        <v>10</v>
      </c>
      <c r="I46" s="640" t="e">
        <f>'Додаток 3'!L17+#REF!+#REF!</f>
        <v>#REF!</v>
      </c>
      <c r="J46" s="630" t="e">
        <f t="shared" si="5"/>
        <v>#REF!</v>
      </c>
      <c r="K46" s="631" t="s">
        <v>10</v>
      </c>
      <c r="L46" s="640" t="e">
        <f>'Додаток 3'!P17+#REF!+#REF!/#REF!*#REF!</f>
        <v>#REF!</v>
      </c>
      <c r="M46" s="630" t="e">
        <f t="shared" si="6"/>
        <v>#REF!</v>
      </c>
      <c r="N46" s="631" t="s">
        <v>10</v>
      </c>
      <c r="O46" s="640" t="e">
        <f>'Додаток 3'!T17+#REF!+#REF!/#REF!*#REF!</f>
        <v>#REF!</v>
      </c>
      <c r="P46" s="630" t="e">
        <f t="shared" si="7"/>
        <v>#REF!</v>
      </c>
      <c r="Q46" s="631" t="s">
        <v>10</v>
      </c>
      <c r="R46" s="640" t="e">
        <f>'Додаток 3'!X17+#REF!+#REF!/#REF!*#REF!</f>
        <v>#REF!</v>
      </c>
      <c r="S46" s="642"/>
      <c r="T46" s="668"/>
    </row>
    <row r="47" spans="1:20" x14ac:dyDescent="0.25">
      <c r="A47" s="625" t="s">
        <v>810</v>
      </c>
      <c r="B47" s="634" t="s">
        <v>16</v>
      </c>
      <c r="C47" s="626" t="s">
        <v>755</v>
      </c>
      <c r="D47" s="630" t="e">
        <f t="shared" si="2"/>
        <v>#REF!</v>
      </c>
      <c r="E47" s="631" t="s">
        <v>10</v>
      </c>
      <c r="F47" s="649" t="e">
        <f t="shared" si="3"/>
        <v>#REF!</v>
      </c>
      <c r="G47" s="630" t="e">
        <f t="shared" si="4"/>
        <v>#REF!</v>
      </c>
      <c r="H47" s="631" t="s">
        <v>10</v>
      </c>
      <c r="I47" s="640" t="e">
        <f>'Додаток 3'!L19+#REF!+#REF!</f>
        <v>#REF!</v>
      </c>
      <c r="J47" s="630" t="e">
        <f t="shared" si="5"/>
        <v>#REF!</v>
      </c>
      <c r="K47" s="631" t="s">
        <v>10</v>
      </c>
      <c r="L47" s="640" t="e">
        <f>'Додаток 3'!P19+#REF!+#REF!/#REF!*#REF!</f>
        <v>#REF!</v>
      </c>
      <c r="M47" s="630" t="e">
        <f t="shared" si="6"/>
        <v>#REF!</v>
      </c>
      <c r="N47" s="631" t="s">
        <v>10</v>
      </c>
      <c r="O47" s="640" t="e">
        <f>'Додаток 3'!T19+#REF!+#REF!/#REF!*#REF!</f>
        <v>#REF!</v>
      </c>
      <c r="P47" s="630" t="e">
        <f t="shared" si="7"/>
        <v>#REF!</v>
      </c>
      <c r="Q47" s="631" t="s">
        <v>10</v>
      </c>
      <c r="R47" s="640" t="e">
        <f>'Додаток 3'!X19+#REF!+#REF!/#REF!*#REF!</f>
        <v>#REF!</v>
      </c>
      <c r="S47" s="642"/>
      <c r="T47" s="668"/>
    </row>
    <row r="48" spans="1:20" x14ac:dyDescent="0.25">
      <c r="A48" s="625" t="s">
        <v>59</v>
      </c>
      <c r="B48" s="634" t="s">
        <v>811</v>
      </c>
      <c r="C48" s="626" t="s">
        <v>755</v>
      </c>
      <c r="D48" s="630" t="e">
        <f t="shared" si="2"/>
        <v>#REF!</v>
      </c>
      <c r="E48" s="631" t="s">
        <v>763</v>
      </c>
      <c r="F48" s="649" t="e">
        <f t="shared" si="3"/>
        <v>#REF!</v>
      </c>
      <c r="G48" s="630" t="e">
        <f t="shared" si="4"/>
        <v>#REF!</v>
      </c>
      <c r="H48" s="631" t="s">
        <v>763</v>
      </c>
      <c r="I48" s="640" t="e">
        <f>'Додаток 3'!L21+#REF!+#REF!</f>
        <v>#REF!</v>
      </c>
      <c r="J48" s="630" t="e">
        <f t="shared" si="5"/>
        <v>#REF!</v>
      </c>
      <c r="K48" s="631" t="s">
        <v>10</v>
      </c>
      <c r="L48" s="640" t="e">
        <f>'Додаток 3'!P21+#REF!+#REF!/#REF!*#REF!</f>
        <v>#REF!</v>
      </c>
      <c r="M48" s="630" t="e">
        <f t="shared" si="6"/>
        <v>#REF!</v>
      </c>
      <c r="N48" s="631" t="s">
        <v>10</v>
      </c>
      <c r="O48" s="640" t="e">
        <f>'Додаток 3'!T21+#REF!+#REF!/#REF!*#REF!</f>
        <v>#REF!</v>
      </c>
      <c r="P48" s="630" t="e">
        <f t="shared" si="7"/>
        <v>#REF!</v>
      </c>
      <c r="Q48" s="631" t="s">
        <v>10</v>
      </c>
      <c r="R48" s="640" t="e">
        <f>'Додаток 3'!X21+#REF!+#REF!/#REF!*#REF!</f>
        <v>#REF!</v>
      </c>
      <c r="S48" s="642"/>
      <c r="T48" s="668"/>
    </row>
    <row r="49" spans="1:20" x14ac:dyDescent="0.25">
      <c r="A49" s="628" t="s">
        <v>544</v>
      </c>
      <c r="B49" s="629" t="s">
        <v>812</v>
      </c>
      <c r="C49" s="626" t="s">
        <v>68</v>
      </c>
      <c r="D49" s="630" t="e">
        <f t="shared" si="2"/>
        <v>#REF!</v>
      </c>
      <c r="E49" s="631" t="s">
        <v>763</v>
      </c>
      <c r="F49" s="649" t="e">
        <f t="shared" si="3"/>
        <v>#REF!</v>
      </c>
      <c r="G49" s="630" t="e">
        <f t="shared" si="4"/>
        <v>#REF!</v>
      </c>
      <c r="H49" s="631" t="s">
        <v>763</v>
      </c>
      <c r="I49" s="640" t="e">
        <f>'Додаток 3'!L26+#REF!+#REF!</f>
        <v>#REF!</v>
      </c>
      <c r="J49" s="630" t="e">
        <f t="shared" si="5"/>
        <v>#REF!</v>
      </c>
      <c r="K49" s="631" t="s">
        <v>763</v>
      </c>
      <c r="L49" s="640" t="e">
        <f>'Додаток 3'!P26+#REF!+#REF!/#REF!*#REF!</f>
        <v>#REF!</v>
      </c>
      <c r="M49" s="630" t="e">
        <f t="shared" si="6"/>
        <v>#REF!</v>
      </c>
      <c r="N49" s="631" t="s">
        <v>10</v>
      </c>
      <c r="O49" s="640" t="e">
        <f>'Додаток 3'!T26+#REF!+#REF!/#REF!*#REF!</f>
        <v>#REF!</v>
      </c>
      <c r="P49" s="630" t="e">
        <f t="shared" si="7"/>
        <v>#REF!</v>
      </c>
      <c r="Q49" s="631" t="s">
        <v>763</v>
      </c>
      <c r="R49" s="640" t="e">
        <f>'Додаток 3'!X26+#REF!+#REF!/#REF!*#REF!</f>
        <v>#REF!</v>
      </c>
      <c r="S49" s="642"/>
      <c r="T49" s="668"/>
    </row>
    <row r="50" spans="1:20" x14ac:dyDescent="0.25">
      <c r="A50" s="628" t="s">
        <v>533</v>
      </c>
      <c r="B50" s="629" t="s">
        <v>813</v>
      </c>
      <c r="C50" s="626" t="s">
        <v>68</v>
      </c>
      <c r="D50" s="630" t="e">
        <f t="shared" si="2"/>
        <v>#REF!</v>
      </c>
      <c r="E50" s="631" t="s">
        <v>763</v>
      </c>
      <c r="F50" s="649" t="e">
        <f t="shared" si="3"/>
        <v>#REF!</v>
      </c>
      <c r="G50" s="646" t="e">
        <f t="shared" si="4"/>
        <v>#REF!</v>
      </c>
      <c r="H50" s="631" t="s">
        <v>763</v>
      </c>
      <c r="I50" s="640" t="e">
        <f>'Додаток 3'!L31+#REF!+#REF!</f>
        <v>#REF!</v>
      </c>
      <c r="J50" s="646">
        <f t="shared" si="5"/>
        <v>0</v>
      </c>
      <c r="K50" s="631" t="s">
        <v>763</v>
      </c>
      <c r="L50" s="646">
        <v>0</v>
      </c>
      <c r="M50" s="646">
        <f t="shared" si="6"/>
        <v>0</v>
      </c>
      <c r="N50" s="631" t="s">
        <v>763</v>
      </c>
      <c r="O50" s="646">
        <v>0</v>
      </c>
      <c r="P50" s="646">
        <f t="shared" si="7"/>
        <v>0</v>
      </c>
      <c r="Q50" s="631" t="s">
        <v>763</v>
      </c>
      <c r="R50" s="646">
        <v>0</v>
      </c>
      <c r="S50" s="627"/>
      <c r="T50" s="668"/>
    </row>
    <row r="51" spans="1:20" x14ac:dyDescent="0.25">
      <c r="A51" s="628" t="s">
        <v>545</v>
      </c>
      <c r="B51" s="629" t="s">
        <v>814</v>
      </c>
      <c r="C51" s="626" t="s">
        <v>68</v>
      </c>
      <c r="D51" s="630" t="e">
        <f t="shared" si="2"/>
        <v>#REF!</v>
      </c>
      <c r="E51" s="631" t="s">
        <v>763</v>
      </c>
      <c r="F51" s="649" t="e">
        <f t="shared" si="3"/>
        <v>#REF!</v>
      </c>
      <c r="G51" s="646" t="e">
        <f t="shared" si="4"/>
        <v>#REF!</v>
      </c>
      <c r="H51" s="631" t="s">
        <v>763</v>
      </c>
      <c r="I51" s="640" t="e">
        <f>'Додаток 3'!L31+#REF!+#REF!</f>
        <v>#REF!</v>
      </c>
      <c r="J51" s="646">
        <f t="shared" si="5"/>
        <v>0</v>
      </c>
      <c r="K51" s="631" t="s">
        <v>763</v>
      </c>
      <c r="L51" s="646">
        <v>0</v>
      </c>
      <c r="M51" s="646">
        <f t="shared" si="6"/>
        <v>0</v>
      </c>
      <c r="N51" s="631" t="s">
        <v>763</v>
      </c>
      <c r="O51" s="646">
        <v>0</v>
      </c>
      <c r="P51" s="646">
        <f t="shared" si="7"/>
        <v>0</v>
      </c>
      <c r="Q51" s="631" t="s">
        <v>763</v>
      </c>
      <c r="R51" s="646">
        <v>0</v>
      </c>
      <c r="S51" s="627"/>
      <c r="T51" s="668"/>
    </row>
    <row r="52" spans="1:20" x14ac:dyDescent="0.25">
      <c r="A52" s="628" t="s">
        <v>546</v>
      </c>
      <c r="B52" s="629" t="s">
        <v>815</v>
      </c>
      <c r="C52" s="626" t="s">
        <v>68</v>
      </c>
      <c r="D52" s="630" t="e">
        <f t="shared" si="2"/>
        <v>#REF!</v>
      </c>
      <c r="E52" s="631" t="s">
        <v>763</v>
      </c>
      <c r="F52" s="649" t="e">
        <f t="shared" si="3"/>
        <v>#REF!</v>
      </c>
      <c r="G52" s="630" t="e">
        <f t="shared" si="4"/>
        <v>#REF!</v>
      </c>
      <c r="H52" s="631" t="s">
        <v>763</v>
      </c>
      <c r="I52" s="640" t="e">
        <f>'Додаток 3'!L55+#REF!+#REF!</f>
        <v>#REF!</v>
      </c>
      <c r="J52" s="646" t="e">
        <f t="shared" si="5"/>
        <v>#REF!</v>
      </c>
      <c r="K52" s="631" t="s">
        <v>763</v>
      </c>
      <c r="L52" s="640" t="e">
        <f>'Додаток 3'!P55+#REF!+#REF!/#REF!*#REF!</f>
        <v>#REF!</v>
      </c>
      <c r="M52" s="646" t="e">
        <f t="shared" si="6"/>
        <v>#REF!</v>
      </c>
      <c r="N52" s="631" t="s">
        <v>10</v>
      </c>
      <c r="O52" s="640" t="e">
        <f>'Додаток 3'!T55+#REF!+#REF!/#REF!*#REF!</f>
        <v>#REF!</v>
      </c>
      <c r="P52" s="646" t="e">
        <f t="shared" si="7"/>
        <v>#REF!</v>
      </c>
      <c r="Q52" s="631" t="s">
        <v>763</v>
      </c>
      <c r="R52" s="640" t="e">
        <f>'Додаток 3'!X55+#REF!+#REF!/#REF!*#REF!</f>
        <v>#REF!</v>
      </c>
      <c r="S52" s="642"/>
      <c r="T52" s="668"/>
    </row>
    <row r="53" spans="1:20" ht="24" x14ac:dyDescent="0.25">
      <c r="A53" s="628" t="s">
        <v>547</v>
      </c>
      <c r="B53" s="629" t="s">
        <v>816</v>
      </c>
      <c r="C53" s="626" t="s">
        <v>68</v>
      </c>
      <c r="D53" s="640" t="e">
        <f>D24+D49+D50+D51</f>
        <v>#REF!</v>
      </c>
      <c r="E53" s="640">
        <f>E24</f>
        <v>0</v>
      </c>
      <c r="F53" s="640" t="e">
        <f>F24+F49+F50+F51</f>
        <v>#REF!</v>
      </c>
      <c r="G53" s="640" t="e">
        <f>G24+G49+G50+G51</f>
        <v>#REF!</v>
      </c>
      <c r="H53" s="640">
        <f>H24</f>
        <v>0</v>
      </c>
      <c r="I53" s="640" t="e">
        <f>I24+I49+I50+I51</f>
        <v>#REF!</v>
      </c>
      <c r="J53" s="640" t="e">
        <f>J24+J49+J50+J51</f>
        <v>#REF!</v>
      </c>
      <c r="K53" s="640">
        <f>K24</f>
        <v>0</v>
      </c>
      <c r="L53" s="640" t="e">
        <f>L24+L49+L50+L51</f>
        <v>#REF!</v>
      </c>
      <c r="M53" s="640" t="e">
        <f>M24+M49+M50+M51</f>
        <v>#REF!</v>
      </c>
      <c r="N53" s="640">
        <f>N24</f>
        <v>0</v>
      </c>
      <c r="O53" s="640" t="e">
        <f>O24+O49+O50+O51</f>
        <v>#REF!</v>
      </c>
      <c r="P53" s="640" t="e">
        <f>P24+P49+P50+P51</f>
        <v>#REF!</v>
      </c>
      <c r="Q53" s="640">
        <f>Q24</f>
        <v>0</v>
      </c>
      <c r="R53" s="640" t="e">
        <f>R24+R49+R50+R51</f>
        <v>#REF!</v>
      </c>
      <c r="S53" s="627"/>
    </row>
    <row r="54" spans="1:20" ht="24" x14ac:dyDescent="0.25">
      <c r="A54" s="628" t="s">
        <v>548</v>
      </c>
      <c r="B54" s="629" t="s">
        <v>817</v>
      </c>
      <c r="C54" s="626" t="s">
        <v>68</v>
      </c>
      <c r="D54" s="630" t="e">
        <f>D53+D52</f>
        <v>#REF!</v>
      </c>
      <c r="E54" s="630">
        <f>E53</f>
        <v>0</v>
      </c>
      <c r="F54" s="630" t="e">
        <f t="shared" ref="F54:R54" si="8">F53+F52</f>
        <v>#REF!</v>
      </c>
      <c r="G54" s="630" t="e">
        <f t="shared" si="8"/>
        <v>#REF!</v>
      </c>
      <c r="H54" s="630">
        <f>H53</f>
        <v>0</v>
      </c>
      <c r="I54" s="630" t="e">
        <f>I53+I52</f>
        <v>#REF!</v>
      </c>
      <c r="J54" s="630" t="e">
        <f t="shared" si="8"/>
        <v>#REF!</v>
      </c>
      <c r="K54" s="630">
        <f>K53</f>
        <v>0</v>
      </c>
      <c r="L54" s="630" t="e">
        <f t="shared" si="8"/>
        <v>#REF!</v>
      </c>
      <c r="M54" s="630" t="e">
        <f t="shared" si="8"/>
        <v>#REF!</v>
      </c>
      <c r="N54" s="630">
        <f>N53</f>
        <v>0</v>
      </c>
      <c r="O54" s="630" t="e">
        <f t="shared" si="8"/>
        <v>#REF!</v>
      </c>
      <c r="P54" s="630" t="e">
        <f t="shared" si="8"/>
        <v>#REF!</v>
      </c>
      <c r="Q54" s="630">
        <f>Q53</f>
        <v>0</v>
      </c>
      <c r="R54" s="630" t="e">
        <f t="shared" si="8"/>
        <v>#REF!</v>
      </c>
      <c r="S54" s="627"/>
    </row>
    <row r="55" spans="1:20" x14ac:dyDescent="0.25">
      <c r="A55" s="628" t="s">
        <v>549</v>
      </c>
      <c r="B55" s="629" t="s">
        <v>818</v>
      </c>
      <c r="C55" s="626" t="s">
        <v>68</v>
      </c>
      <c r="D55" s="649">
        <f>G55+J55+M55+P55</f>
        <v>0</v>
      </c>
      <c r="E55" s="650" t="s">
        <v>10</v>
      </c>
      <c r="F55" s="649">
        <f>I55+L55+O55+R55</f>
        <v>0</v>
      </c>
      <c r="G55" s="646">
        <f>I55</f>
        <v>0</v>
      </c>
      <c r="H55" s="651" t="s">
        <v>10</v>
      </c>
      <c r="I55" s="646">
        <v>0</v>
      </c>
      <c r="J55" s="646">
        <f>L55</f>
        <v>0</v>
      </c>
      <c r="K55" s="651" t="s">
        <v>10</v>
      </c>
      <c r="L55" s="646">
        <v>0</v>
      </c>
      <c r="M55" s="646">
        <f>O55</f>
        <v>0</v>
      </c>
      <c r="N55" s="651" t="s">
        <v>10</v>
      </c>
      <c r="O55" s="646">
        <v>0</v>
      </c>
      <c r="P55" s="646">
        <f>R55</f>
        <v>0</v>
      </c>
      <c r="Q55" s="651" t="s">
        <v>10</v>
      </c>
      <c r="R55" s="651">
        <v>0</v>
      </c>
      <c r="S55" s="627"/>
    </row>
    <row r="56" spans="1:20" ht="24" x14ac:dyDescent="0.25">
      <c r="A56" s="628" t="s">
        <v>550</v>
      </c>
      <c r="B56" s="629" t="s">
        <v>999</v>
      </c>
      <c r="C56" s="626" t="s">
        <v>820</v>
      </c>
      <c r="D56" s="640" t="e">
        <f>E56</f>
        <v>#DIV/0!</v>
      </c>
      <c r="E56" s="640" t="e">
        <f>(E54)/E19*1000</f>
        <v>#DIV/0!</v>
      </c>
      <c r="F56" s="640" t="s">
        <v>10</v>
      </c>
      <c r="G56" s="640" t="e">
        <f>H56</f>
        <v>#DIV/0!</v>
      </c>
      <c r="H56" s="640" t="e">
        <f>(H54)/H19*1000</f>
        <v>#DIV/0!</v>
      </c>
      <c r="I56" s="640" t="s">
        <v>10</v>
      </c>
      <c r="J56" s="640" t="e">
        <f>K56</f>
        <v>#DIV/0!</v>
      </c>
      <c r="K56" s="640" t="e">
        <f>(K54)/K19*1000</f>
        <v>#DIV/0!</v>
      </c>
      <c r="L56" s="640" t="s">
        <v>10</v>
      </c>
      <c r="M56" s="640" t="e">
        <f>N56</f>
        <v>#DIV/0!</v>
      </c>
      <c r="N56" s="640" t="e">
        <f>(N54)/N19*1000</f>
        <v>#DIV/0!</v>
      </c>
      <c r="O56" s="640" t="s">
        <v>10</v>
      </c>
      <c r="P56" s="640" t="e">
        <f>Q56</f>
        <v>#DIV/0!</v>
      </c>
      <c r="Q56" s="640" t="e">
        <f>(Q54)/Q19*1000</f>
        <v>#DIV/0!</v>
      </c>
      <c r="R56" s="640" t="s">
        <v>10</v>
      </c>
      <c r="S56" s="627"/>
    </row>
    <row r="57" spans="1:20" x14ac:dyDescent="0.25">
      <c r="A57" s="628" t="s">
        <v>559</v>
      </c>
      <c r="B57" s="629" t="s">
        <v>821</v>
      </c>
      <c r="C57" s="626" t="s">
        <v>606</v>
      </c>
      <c r="D57" s="630" t="e">
        <f>F57</f>
        <v>#REF!</v>
      </c>
      <c r="E57" s="631" t="s">
        <v>10</v>
      </c>
      <c r="F57" s="630" t="e">
        <f>I57+L57+O57+R57</f>
        <v>#REF!</v>
      </c>
      <c r="G57" s="630" t="e">
        <f>I57</f>
        <v>#REF!</v>
      </c>
      <c r="H57" s="631" t="s">
        <v>10</v>
      </c>
      <c r="I57" s="630" t="e">
        <f>'Додаток 3'!L58+#REF!+#REF!</f>
        <v>#REF!</v>
      </c>
      <c r="J57" s="630" t="e">
        <f>L57</f>
        <v>#REF!</v>
      </c>
      <c r="K57" s="631" t="s">
        <v>10</v>
      </c>
      <c r="L57" s="630" t="e">
        <f>'Додаток 3'!P58+#REF!+#REF!/#REF!*#REF!</f>
        <v>#REF!</v>
      </c>
      <c r="M57" s="630" t="e">
        <f>O57</f>
        <v>#REF!</v>
      </c>
      <c r="N57" s="631" t="s">
        <v>10</v>
      </c>
      <c r="O57" s="630" t="e">
        <f>'Додаток 3'!T58+#REF!+#REF!/#REF!*#REF!</f>
        <v>#REF!</v>
      </c>
      <c r="P57" s="630" t="e">
        <f>R57</f>
        <v>#REF!</v>
      </c>
      <c r="Q57" s="631" t="s">
        <v>10</v>
      </c>
      <c r="R57" s="630" t="e">
        <f>'Додаток 3'!X58+#REF!+#REF!/#REF!*#REF!</f>
        <v>#REF!</v>
      </c>
      <c r="S57" s="627"/>
    </row>
    <row r="58" spans="1:20" ht="24" x14ac:dyDescent="0.25">
      <c r="A58" s="628" t="s">
        <v>560</v>
      </c>
      <c r="B58" s="629" t="s">
        <v>822</v>
      </c>
      <c r="C58" s="626" t="s">
        <v>606</v>
      </c>
      <c r="D58" s="630" t="e">
        <f>D54+D55+D57</f>
        <v>#REF!</v>
      </c>
      <c r="E58" s="630">
        <f>E54</f>
        <v>0</v>
      </c>
      <c r="F58" s="630" t="e">
        <f>F54+F55+F57</f>
        <v>#REF!</v>
      </c>
      <c r="G58" s="630" t="e">
        <f>G54+G55+G57</f>
        <v>#REF!</v>
      </c>
      <c r="H58" s="652">
        <f>H54</f>
        <v>0</v>
      </c>
      <c r="I58" s="630" t="e">
        <f>I54+I55+I57</f>
        <v>#REF!</v>
      </c>
      <c r="J58" s="630" t="e">
        <f>J54+J55+J57</f>
        <v>#REF!</v>
      </c>
      <c r="K58" s="652">
        <f>K54</f>
        <v>0</v>
      </c>
      <c r="L58" s="653" t="e">
        <f>L54+L55+L57</f>
        <v>#REF!</v>
      </c>
      <c r="M58" s="630" t="e">
        <f>M54+M55+M57</f>
        <v>#REF!</v>
      </c>
      <c r="N58" s="652">
        <f>N54</f>
        <v>0</v>
      </c>
      <c r="O58" s="652" t="e">
        <f>O54+O55+O57</f>
        <v>#REF!</v>
      </c>
      <c r="P58" s="630" t="e">
        <f>P54+P55+P57</f>
        <v>#REF!</v>
      </c>
      <c r="Q58" s="652">
        <f>Q54</f>
        <v>0</v>
      </c>
      <c r="R58" s="652" t="e">
        <f>R54+R55+R57</f>
        <v>#REF!</v>
      </c>
      <c r="S58" s="642"/>
    </row>
    <row r="59" spans="1:20" x14ac:dyDescent="0.25">
      <c r="A59" s="625"/>
      <c r="B59" s="1140" t="s">
        <v>836</v>
      </c>
      <c r="C59" s="1140"/>
      <c r="D59" s="1140"/>
      <c r="E59" s="1140"/>
      <c r="F59" s="1140"/>
      <c r="G59" s="1140"/>
      <c r="H59" s="1140"/>
      <c r="I59" s="1140"/>
      <c r="J59" s="1140"/>
      <c r="K59" s="1140"/>
      <c r="L59" s="1140"/>
      <c r="M59" s="1140"/>
      <c r="N59" s="1140"/>
      <c r="O59" s="1140"/>
      <c r="P59" s="1140"/>
      <c r="Q59" s="1140"/>
      <c r="R59" s="1140"/>
      <c r="S59" s="627"/>
    </row>
    <row r="60" spans="1:20" s="622" customFormat="1" ht="36" x14ac:dyDescent="0.25">
      <c r="A60" s="628" t="s">
        <v>837</v>
      </c>
      <c r="B60" s="654" t="s">
        <v>1000</v>
      </c>
      <c r="C60" s="631" t="s">
        <v>765</v>
      </c>
      <c r="D60" s="631"/>
      <c r="E60" s="630"/>
      <c r="F60" s="631"/>
      <c r="G60" s="631"/>
      <c r="H60" s="630"/>
      <c r="I60" s="630"/>
      <c r="J60" s="631"/>
      <c r="K60" s="630"/>
      <c r="L60" s="630"/>
      <c r="M60" s="631"/>
      <c r="N60" s="630"/>
      <c r="O60" s="630"/>
      <c r="P60" s="631"/>
      <c r="Q60" s="630"/>
      <c r="R60" s="630"/>
      <c r="S60" s="627"/>
      <c r="T60" s="666"/>
    </row>
    <row r="61" spans="1:20" s="622" customFormat="1" x14ac:dyDescent="0.25">
      <c r="A61" s="625" t="s">
        <v>840</v>
      </c>
      <c r="B61" s="634" t="s">
        <v>747</v>
      </c>
      <c r="C61" s="631" t="s">
        <v>94</v>
      </c>
      <c r="D61" s="630" t="e">
        <f>E61</f>
        <v>#DIV/0!</v>
      </c>
      <c r="E61" s="630" t="e">
        <f>ROUND(E24/E19*1000,2)</f>
        <v>#DIV/0!</v>
      </c>
      <c r="F61" s="631" t="s">
        <v>10</v>
      </c>
      <c r="G61" s="630" t="e">
        <f>H61</f>
        <v>#DIV/0!</v>
      </c>
      <c r="H61" s="652" t="e">
        <f>ROUND(H24/H19*1000,2)</f>
        <v>#DIV/0!</v>
      </c>
      <c r="I61" s="631" t="s">
        <v>10</v>
      </c>
      <c r="J61" s="630" t="e">
        <f>K61</f>
        <v>#DIV/0!</v>
      </c>
      <c r="K61" s="652" t="e">
        <f>ROUND(K24/K19*1000,2)</f>
        <v>#DIV/0!</v>
      </c>
      <c r="L61" s="631" t="s">
        <v>10</v>
      </c>
      <c r="M61" s="630" t="e">
        <f>N61</f>
        <v>#DIV/0!</v>
      </c>
      <c r="N61" s="652" t="e">
        <f>ROUND(N24/N19*1000,2)</f>
        <v>#DIV/0!</v>
      </c>
      <c r="O61" s="631" t="s">
        <v>10</v>
      </c>
      <c r="P61" s="630" t="e">
        <f>Q61</f>
        <v>#DIV/0!</v>
      </c>
      <c r="Q61" s="652" t="e">
        <f>ROUND(Q24/Q19*1000,2)</f>
        <v>#DIV/0!</v>
      </c>
      <c r="R61" s="631" t="s">
        <v>10</v>
      </c>
      <c r="S61" s="627"/>
      <c r="T61" s="666"/>
    </row>
    <row r="62" spans="1:20" s="622" customFormat="1" ht="25.5" x14ac:dyDescent="0.25">
      <c r="A62" s="625" t="s">
        <v>841</v>
      </c>
      <c r="B62" s="634" t="s">
        <v>842</v>
      </c>
      <c r="C62" s="631" t="s">
        <v>831</v>
      </c>
      <c r="D62" s="630">
        <f>F62</f>
        <v>0</v>
      </c>
      <c r="E62" s="631" t="s">
        <v>763</v>
      </c>
      <c r="F62" s="638"/>
      <c r="G62" s="630">
        <f>I62</f>
        <v>0</v>
      </c>
      <c r="H62" s="631" t="s">
        <v>763</v>
      </c>
      <c r="I62" s="652">
        <f>'Додаток 7'!G42</f>
        <v>0</v>
      </c>
      <c r="J62" s="630" t="e">
        <f>L62</f>
        <v>#REF!</v>
      </c>
      <c r="K62" s="631" t="s">
        <v>763</v>
      </c>
      <c r="L62" s="652" t="e">
        <f>#REF!</f>
        <v>#REF!</v>
      </c>
      <c r="M62" s="630" t="e">
        <f>O62</f>
        <v>#REF!</v>
      </c>
      <c r="N62" s="631" t="s">
        <v>763</v>
      </c>
      <c r="O62" s="652" t="e">
        <f>#REF!</f>
        <v>#REF!</v>
      </c>
      <c r="P62" s="630" t="e">
        <f>R62</f>
        <v>#REF!</v>
      </c>
      <c r="Q62" s="631" t="s">
        <v>763</v>
      </c>
      <c r="R62" s="652" t="e">
        <f>#REF!</f>
        <v>#REF!</v>
      </c>
      <c r="S62" s="627"/>
      <c r="T62" s="666"/>
    </row>
    <row r="63" spans="1:20" s="622" customFormat="1" ht="36" x14ac:dyDescent="0.25">
      <c r="A63" s="628" t="s">
        <v>846</v>
      </c>
      <c r="B63" s="654" t="s">
        <v>1001</v>
      </c>
      <c r="C63" s="631" t="s">
        <v>765</v>
      </c>
      <c r="D63" s="631"/>
      <c r="E63" s="641"/>
      <c r="F63" s="631"/>
      <c r="G63" s="631"/>
      <c r="H63" s="641"/>
      <c r="I63" s="641"/>
      <c r="J63" s="631"/>
      <c r="K63" s="641"/>
      <c r="L63" s="641"/>
      <c r="M63" s="631"/>
      <c r="N63" s="641"/>
      <c r="O63" s="641"/>
      <c r="P63" s="631"/>
      <c r="Q63" s="641"/>
      <c r="R63" s="641"/>
      <c r="S63" s="627"/>
      <c r="T63" s="666"/>
    </row>
    <row r="64" spans="1:20" s="622" customFormat="1" x14ac:dyDescent="0.25">
      <c r="A64" s="625" t="s">
        <v>840</v>
      </c>
      <c r="B64" s="634" t="s">
        <v>747</v>
      </c>
      <c r="C64" s="631" t="s">
        <v>94</v>
      </c>
      <c r="D64" s="630" t="e">
        <f>E64</f>
        <v>#DIV/0!</v>
      </c>
      <c r="E64" s="630" t="e">
        <f>E61*1.2</f>
        <v>#DIV/0!</v>
      </c>
      <c r="F64" s="631" t="s">
        <v>10</v>
      </c>
      <c r="G64" s="630" t="e">
        <f>H64</f>
        <v>#DIV/0!</v>
      </c>
      <c r="H64" s="652" t="e">
        <f>H61*1.2</f>
        <v>#DIV/0!</v>
      </c>
      <c r="I64" s="631" t="s">
        <v>10</v>
      </c>
      <c r="J64" s="630" t="e">
        <f>K64</f>
        <v>#DIV/0!</v>
      </c>
      <c r="K64" s="652" t="e">
        <f>K61*1.2</f>
        <v>#DIV/0!</v>
      </c>
      <c r="L64" s="631" t="s">
        <v>10</v>
      </c>
      <c r="M64" s="630" t="e">
        <f>N64</f>
        <v>#DIV/0!</v>
      </c>
      <c r="N64" s="652" t="e">
        <f>N61*1.2</f>
        <v>#DIV/0!</v>
      </c>
      <c r="O64" s="631" t="s">
        <v>10</v>
      </c>
      <c r="P64" s="630" t="e">
        <f>Q64</f>
        <v>#DIV/0!</v>
      </c>
      <c r="Q64" s="652" t="e">
        <f>Q61*1.2</f>
        <v>#DIV/0!</v>
      </c>
      <c r="R64" s="631" t="s">
        <v>10</v>
      </c>
      <c r="S64" s="621"/>
      <c r="T64" s="666"/>
    </row>
    <row r="65" spans="1:20" s="622" customFormat="1" ht="25.5" x14ac:dyDescent="0.25">
      <c r="A65" s="625" t="s">
        <v>841</v>
      </c>
      <c r="B65" s="634" t="s">
        <v>842</v>
      </c>
      <c r="C65" s="631" t="s">
        <v>831</v>
      </c>
      <c r="D65" s="630">
        <f>F65</f>
        <v>0</v>
      </c>
      <c r="E65" s="631" t="s">
        <v>10</v>
      </c>
      <c r="F65" s="631"/>
      <c r="G65" s="630">
        <f>I65</f>
        <v>0</v>
      </c>
      <c r="H65" s="631" t="s">
        <v>10</v>
      </c>
      <c r="I65" s="652">
        <f>I62*1.2</f>
        <v>0</v>
      </c>
      <c r="J65" s="630" t="e">
        <f>L65</f>
        <v>#REF!</v>
      </c>
      <c r="K65" s="631" t="s">
        <v>10</v>
      </c>
      <c r="L65" s="652" t="e">
        <f>L62*1.2</f>
        <v>#REF!</v>
      </c>
      <c r="M65" s="630" t="e">
        <f>O65</f>
        <v>#REF!</v>
      </c>
      <c r="N65" s="631" t="s">
        <v>10</v>
      </c>
      <c r="O65" s="652" t="e">
        <f>O62*1.2</f>
        <v>#REF!</v>
      </c>
      <c r="P65" s="630" t="e">
        <f>R65</f>
        <v>#REF!</v>
      </c>
      <c r="Q65" s="631" t="s">
        <v>10</v>
      </c>
      <c r="R65" s="652" t="e">
        <f>R62*1.2</f>
        <v>#REF!</v>
      </c>
      <c r="S65" s="621"/>
      <c r="T65" s="666"/>
    </row>
    <row r="66" spans="1:20" s="622" customFormat="1" x14ac:dyDescent="0.25">
      <c r="A66" s="655"/>
      <c r="B66" s="656"/>
      <c r="C66" s="657"/>
      <c r="D66" s="658"/>
      <c r="E66" s="659"/>
      <c r="F66" s="659"/>
      <c r="G66" s="658"/>
      <c r="H66" s="659"/>
      <c r="I66" s="659"/>
      <c r="J66" s="658"/>
      <c r="K66" s="659"/>
      <c r="L66" s="659"/>
      <c r="M66" s="658"/>
      <c r="N66" s="659"/>
      <c r="O66" s="659"/>
      <c r="P66" s="658"/>
      <c r="Q66" s="659"/>
      <c r="R66" s="659"/>
      <c r="S66" s="621"/>
      <c r="T66" s="666"/>
    </row>
    <row r="67" spans="1:20" s="622" customFormat="1" x14ac:dyDescent="0.25">
      <c r="A67" s="655"/>
      <c r="B67" s="656"/>
      <c r="C67" s="657"/>
      <c r="D67" s="658"/>
      <c r="E67" s="659"/>
      <c r="F67" s="659"/>
      <c r="G67" s="658"/>
      <c r="H67" s="659"/>
      <c r="I67" s="659"/>
      <c r="J67" s="658"/>
      <c r="K67" s="659"/>
      <c r="L67" s="659"/>
      <c r="M67" s="658"/>
      <c r="N67" s="659"/>
      <c r="O67" s="659"/>
      <c r="P67" s="658"/>
      <c r="Q67" s="659"/>
      <c r="R67" s="659"/>
      <c r="S67" s="621"/>
      <c r="T67" s="666"/>
    </row>
    <row r="68" spans="1:20" x14ac:dyDescent="0.25">
      <c r="A68" s="655"/>
      <c r="B68" s="656"/>
      <c r="C68" s="657"/>
      <c r="D68" s="658"/>
      <c r="E68" s="659"/>
      <c r="F68" s="659"/>
      <c r="G68" s="658"/>
      <c r="H68" s="659"/>
      <c r="I68" s="659"/>
      <c r="J68" s="658"/>
      <c r="K68" s="659"/>
      <c r="L68" s="659"/>
      <c r="M68" s="658"/>
      <c r="N68" s="659"/>
      <c r="O68" s="659"/>
      <c r="P68" s="658"/>
      <c r="Q68" s="659"/>
      <c r="R68" s="659"/>
      <c r="S68" s="621"/>
    </row>
    <row r="69" spans="1:20" s="453" customFormat="1" x14ac:dyDescent="0.25">
      <c r="A69" s="660"/>
      <c r="B69" s="661" t="s">
        <v>848</v>
      </c>
      <c r="C69" s="662"/>
      <c r="D69" s="662" t="s">
        <v>412</v>
      </c>
      <c r="E69" s="661"/>
      <c r="F69" s="662"/>
      <c r="G69" s="663"/>
      <c r="H69" s="1141" t="s">
        <v>952</v>
      </c>
      <c r="I69" s="1141"/>
      <c r="S69" s="664"/>
      <c r="T69" s="669"/>
    </row>
    <row r="70" spans="1:20" x14ac:dyDescent="0.25">
      <c r="A70" s="665"/>
      <c r="B70" s="1137" t="s">
        <v>849</v>
      </c>
      <c r="C70" s="1137"/>
      <c r="D70" s="1138" t="s">
        <v>158</v>
      </c>
      <c r="E70" s="1138"/>
      <c r="F70" s="620"/>
      <c r="G70" s="620"/>
      <c r="H70" s="1138" t="s">
        <v>850</v>
      </c>
      <c r="I70" s="1138"/>
    </row>
  </sheetData>
  <mergeCells count="38"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  <mergeCell ref="B70:C70"/>
    <mergeCell ref="D70:E70"/>
    <mergeCell ref="H70:I70"/>
    <mergeCell ref="B23:R23"/>
    <mergeCell ref="B59:R59"/>
    <mergeCell ref="H69:I69"/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</mergeCells>
  <printOptions horizontalCentered="1"/>
  <pageMargins left="0.11811023622047245" right="0.11811023622047245" top="0.55118110236220474" bottom="0" header="0.31496062992125984" footer="0.31496062992125984"/>
  <pageSetup paperSize="9" scale="65" fitToWidth="3" fitToHeight="3" orientation="landscape" blackAndWhite="1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T70"/>
  <sheetViews>
    <sheetView zoomScaleNormal="100" workbookViewId="0">
      <pane xSplit="2" ySplit="8" topLeftCell="C52" activePane="bottomRight" state="frozen"/>
      <selection pane="topRight" activeCell="C1" sqref="C1"/>
      <selection pane="bottomLeft" activeCell="A14" sqref="A14"/>
      <selection pane="bottomRight" activeCell="B4" sqref="B4:B8"/>
    </sheetView>
  </sheetViews>
  <sheetFormatPr defaultColWidth="9.140625" defaultRowHeight="15.75" x14ac:dyDescent="0.25"/>
  <cols>
    <col min="1" max="1" width="6.28515625" style="455" customWidth="1"/>
    <col min="2" max="2" width="38.140625" style="424" customWidth="1"/>
    <col min="3" max="3" width="9.5703125" style="424" customWidth="1"/>
    <col min="4" max="18" width="10.7109375" style="424" customWidth="1"/>
    <col min="19" max="19" width="12.85546875" style="622" customWidth="1"/>
    <col min="20" max="20" width="11" style="666" bestFit="1" customWidth="1"/>
    <col min="21" max="16384" width="9.140625" style="424"/>
  </cols>
  <sheetData>
    <row r="1" spans="1:20" ht="67.5" customHeight="1" x14ac:dyDescent="0.25">
      <c r="A1" s="616"/>
      <c r="B1" s="617"/>
      <c r="C1" s="618"/>
      <c r="D1" s="619"/>
      <c r="E1" s="617"/>
      <c r="F1" s="617"/>
      <c r="G1" s="618"/>
      <c r="H1" s="617"/>
      <c r="I1" s="617"/>
      <c r="J1" s="618"/>
      <c r="K1" s="617"/>
      <c r="L1" s="617"/>
      <c r="M1" s="618"/>
      <c r="N1" s="620"/>
      <c r="O1" s="1131" t="s">
        <v>1005</v>
      </c>
      <c r="P1" s="1131"/>
      <c r="Q1" s="1131"/>
      <c r="R1" s="1131"/>
      <c r="S1" s="621"/>
    </row>
    <row r="2" spans="1:20" x14ac:dyDescent="0.25">
      <c r="A2" s="616"/>
      <c r="B2" s="1132" t="s">
        <v>995</v>
      </c>
      <c r="C2" s="1132"/>
      <c r="D2" s="1132"/>
      <c r="E2" s="1132"/>
      <c r="F2" s="1132"/>
      <c r="G2" s="1132"/>
      <c r="H2" s="1132"/>
      <c r="I2" s="1132"/>
      <c r="J2" s="1132"/>
      <c r="K2" s="1132"/>
      <c r="L2" s="1132"/>
      <c r="M2" s="1132"/>
      <c r="N2" s="1132"/>
      <c r="O2" s="1132"/>
      <c r="P2" s="1132"/>
      <c r="Q2" s="1132"/>
      <c r="R2" s="1132"/>
      <c r="S2" s="621"/>
    </row>
    <row r="3" spans="1:20" ht="49.5" customHeight="1" x14ac:dyDescent="0.25">
      <c r="A3" s="616"/>
      <c r="B3" s="1133" t="s">
        <v>1026</v>
      </c>
      <c r="C3" s="1133"/>
      <c r="D3" s="1133"/>
      <c r="E3" s="1133"/>
      <c r="F3" s="1133"/>
      <c r="G3" s="1133"/>
      <c r="H3" s="1133"/>
      <c r="I3" s="1133"/>
      <c r="J3" s="1133"/>
      <c r="K3" s="1133"/>
      <c r="L3" s="1133"/>
      <c r="M3" s="1133"/>
      <c r="N3" s="1133"/>
      <c r="O3" s="1133"/>
      <c r="P3" s="1133"/>
      <c r="Q3" s="1133"/>
      <c r="R3" s="1133"/>
      <c r="S3" s="621"/>
    </row>
    <row r="4" spans="1:20" x14ac:dyDescent="0.25">
      <c r="A4" s="1134" t="s">
        <v>22</v>
      </c>
      <c r="B4" s="1135" t="s">
        <v>739</v>
      </c>
      <c r="C4" s="1135" t="s">
        <v>740</v>
      </c>
      <c r="D4" s="1135" t="s">
        <v>741</v>
      </c>
      <c r="E4" s="1135"/>
      <c r="F4" s="1135"/>
      <c r="G4" s="1135" t="s">
        <v>742</v>
      </c>
      <c r="H4" s="1135"/>
      <c r="I4" s="1135"/>
      <c r="J4" s="1135"/>
      <c r="K4" s="1135"/>
      <c r="L4" s="1135"/>
      <c r="M4" s="1135"/>
      <c r="N4" s="1135"/>
      <c r="O4" s="1135"/>
      <c r="P4" s="1135"/>
      <c r="Q4" s="1135"/>
      <c r="R4" s="1135"/>
      <c r="S4" s="621"/>
    </row>
    <row r="5" spans="1:20" ht="15.75" customHeight="1" x14ac:dyDescent="0.25">
      <c r="A5" s="1134"/>
      <c r="B5" s="1135"/>
      <c r="C5" s="1135"/>
      <c r="D5" s="1135"/>
      <c r="E5" s="1135"/>
      <c r="F5" s="1135"/>
      <c r="G5" s="1135" t="s">
        <v>743</v>
      </c>
      <c r="H5" s="1135"/>
      <c r="I5" s="1135"/>
      <c r="J5" s="1135" t="s">
        <v>744</v>
      </c>
      <c r="K5" s="1135"/>
      <c r="L5" s="1135"/>
      <c r="M5" s="1135" t="s">
        <v>51</v>
      </c>
      <c r="N5" s="1135"/>
      <c r="O5" s="1135"/>
      <c r="P5" s="1135" t="s">
        <v>47</v>
      </c>
      <c r="Q5" s="1135"/>
      <c r="R5" s="1135"/>
      <c r="S5" s="621"/>
    </row>
    <row r="6" spans="1:20" s="426" customFormat="1" ht="12.75" x14ac:dyDescent="0.2">
      <c r="A6" s="1134"/>
      <c r="B6" s="1135"/>
      <c r="C6" s="1135"/>
      <c r="D6" s="1136" t="s">
        <v>745</v>
      </c>
      <c r="E6" s="1136" t="s">
        <v>746</v>
      </c>
      <c r="F6" s="1136"/>
      <c r="G6" s="1136" t="s">
        <v>745</v>
      </c>
      <c r="H6" s="1136" t="s">
        <v>746</v>
      </c>
      <c r="I6" s="1136"/>
      <c r="J6" s="1136" t="s">
        <v>745</v>
      </c>
      <c r="K6" s="1136" t="s">
        <v>746</v>
      </c>
      <c r="L6" s="1136"/>
      <c r="M6" s="1136" t="s">
        <v>745</v>
      </c>
      <c r="N6" s="1136" t="s">
        <v>746</v>
      </c>
      <c r="O6" s="1136"/>
      <c r="P6" s="1136" t="s">
        <v>745</v>
      </c>
      <c r="Q6" s="1136" t="s">
        <v>746</v>
      </c>
      <c r="R6" s="1136"/>
      <c r="S6" s="623"/>
      <c r="T6" s="667"/>
    </row>
    <row r="7" spans="1:20" s="426" customFormat="1" ht="12.75" x14ac:dyDescent="0.2">
      <c r="A7" s="1134"/>
      <c r="B7" s="1135"/>
      <c r="C7" s="1135"/>
      <c r="D7" s="1136"/>
      <c r="E7" s="1136" t="s">
        <v>747</v>
      </c>
      <c r="F7" s="1136" t="s">
        <v>748</v>
      </c>
      <c r="G7" s="1136"/>
      <c r="H7" s="1136" t="s">
        <v>747</v>
      </c>
      <c r="I7" s="1136" t="s">
        <v>748</v>
      </c>
      <c r="J7" s="1136"/>
      <c r="K7" s="1136" t="s">
        <v>747</v>
      </c>
      <c r="L7" s="1136" t="s">
        <v>748</v>
      </c>
      <c r="M7" s="1136"/>
      <c r="N7" s="1136" t="s">
        <v>747</v>
      </c>
      <c r="O7" s="1136" t="s">
        <v>748</v>
      </c>
      <c r="P7" s="1136"/>
      <c r="Q7" s="1136" t="s">
        <v>747</v>
      </c>
      <c r="R7" s="1136" t="s">
        <v>748</v>
      </c>
      <c r="S7" s="623"/>
      <c r="T7" s="667"/>
    </row>
    <row r="8" spans="1:20" s="426" customFormat="1" ht="12.75" x14ac:dyDescent="0.2">
      <c r="A8" s="1134"/>
      <c r="B8" s="1135"/>
      <c r="C8" s="1135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623"/>
      <c r="T8" s="667"/>
    </row>
    <row r="9" spans="1:20" x14ac:dyDescent="0.25">
      <c r="A9" s="625">
        <v>1</v>
      </c>
      <c r="B9" s="626">
        <v>2</v>
      </c>
      <c r="C9" s="626">
        <v>3</v>
      </c>
      <c r="D9" s="626">
        <v>4</v>
      </c>
      <c r="E9" s="626">
        <v>5</v>
      </c>
      <c r="F9" s="626">
        <v>6</v>
      </c>
      <c r="G9" s="626">
        <v>7</v>
      </c>
      <c r="H9" s="626">
        <v>8</v>
      </c>
      <c r="I9" s="626">
        <v>9</v>
      </c>
      <c r="J9" s="626">
        <v>10</v>
      </c>
      <c r="K9" s="626">
        <v>11</v>
      </c>
      <c r="L9" s="626">
        <v>12</v>
      </c>
      <c r="M9" s="626">
        <v>13</v>
      </c>
      <c r="N9" s="626">
        <v>14</v>
      </c>
      <c r="O9" s="626">
        <v>15</v>
      </c>
      <c r="P9" s="626">
        <v>16</v>
      </c>
      <c r="Q9" s="626">
        <v>17</v>
      </c>
      <c r="R9" s="626">
        <v>18</v>
      </c>
      <c r="S9" s="627"/>
    </row>
    <row r="10" spans="1:20" x14ac:dyDescent="0.25">
      <c r="A10" s="628" t="s">
        <v>537</v>
      </c>
      <c r="B10" s="629" t="s">
        <v>749</v>
      </c>
      <c r="C10" s="626" t="s">
        <v>750</v>
      </c>
      <c r="D10" s="630">
        <f>G10+J10+M10+P10</f>
        <v>0</v>
      </c>
      <c r="E10" s="630">
        <f>H10+K10+N10+Q10</f>
        <v>0</v>
      </c>
      <c r="F10" s="631" t="s">
        <v>10</v>
      </c>
      <c r="G10" s="630">
        <f>'Додаток 1'!F76</f>
        <v>0</v>
      </c>
      <c r="H10" s="630">
        <f>'Додаток 1'!F78</f>
        <v>0</v>
      </c>
      <c r="I10" s="631" t="s">
        <v>10</v>
      </c>
      <c r="J10" s="630">
        <f>'Додаток 1'!F80</f>
        <v>0</v>
      </c>
      <c r="K10" s="630">
        <f>'Додаток 1'!F82</f>
        <v>0</v>
      </c>
      <c r="L10" s="631" t="s">
        <v>10</v>
      </c>
      <c r="M10" s="630">
        <f>'Додаток 1'!F84</f>
        <v>0</v>
      </c>
      <c r="N10" s="630">
        <f>'Додаток 1'!F86</f>
        <v>0</v>
      </c>
      <c r="O10" s="631" t="s">
        <v>10</v>
      </c>
      <c r="P10" s="630">
        <f>'Додаток 1'!F88</f>
        <v>0</v>
      </c>
      <c r="Q10" s="630">
        <f>'Додаток 1'!F90</f>
        <v>0</v>
      </c>
      <c r="R10" s="631" t="s">
        <v>10</v>
      </c>
      <c r="S10" s="627"/>
    </row>
    <row r="11" spans="1:20" x14ac:dyDescent="0.25">
      <c r="A11" s="628" t="s">
        <v>160</v>
      </c>
      <c r="B11" s="629" t="s">
        <v>751</v>
      </c>
      <c r="C11" s="626" t="s">
        <v>752</v>
      </c>
      <c r="D11" s="632" t="e">
        <f>G11+J11+M11+P11</f>
        <v>#REF!</v>
      </c>
      <c r="E11" s="633" t="s">
        <v>10</v>
      </c>
      <c r="F11" s="632" t="e">
        <f>I11+L11+O11+R11</f>
        <v>#REF!</v>
      </c>
      <c r="G11" s="632" t="e">
        <f>#REF!</f>
        <v>#REF!</v>
      </c>
      <c r="H11" s="632" t="s">
        <v>10</v>
      </c>
      <c r="I11" s="632" t="e">
        <f>#REF!</f>
        <v>#REF!</v>
      </c>
      <c r="J11" s="632" t="e">
        <f>#REF!</f>
        <v>#REF!</v>
      </c>
      <c r="K11" s="632" t="s">
        <v>10</v>
      </c>
      <c r="L11" s="632" t="e">
        <f>#REF!</f>
        <v>#REF!</v>
      </c>
      <c r="M11" s="632" t="e">
        <f>#REF!</f>
        <v>#REF!</v>
      </c>
      <c r="N11" s="632" t="s">
        <v>10</v>
      </c>
      <c r="O11" s="632" t="e">
        <f>#REF!</f>
        <v>#REF!</v>
      </c>
      <c r="P11" s="632" t="e">
        <f>#REF!</f>
        <v>#REF!</v>
      </c>
      <c r="Q11" s="632" t="s">
        <v>10</v>
      </c>
      <c r="R11" s="632" t="e">
        <f>#REF!</f>
        <v>#REF!</v>
      </c>
      <c r="S11" s="627"/>
    </row>
    <row r="12" spans="1:20" hidden="1" x14ac:dyDescent="0.25">
      <c r="A12" s="625"/>
      <c r="B12" s="634" t="s">
        <v>753</v>
      </c>
      <c r="C12" s="626"/>
      <c r="D12" s="631"/>
      <c r="E12" s="631"/>
      <c r="F12" s="631"/>
      <c r="G12" s="631"/>
      <c r="H12" s="631"/>
      <c r="I12" s="631"/>
      <c r="J12" s="631"/>
      <c r="K12" s="631"/>
      <c r="L12" s="631"/>
      <c r="M12" s="631"/>
      <c r="N12" s="631"/>
      <c r="O12" s="631"/>
      <c r="P12" s="631"/>
      <c r="Q12" s="631"/>
      <c r="R12" s="631"/>
      <c r="S12" s="627"/>
    </row>
    <row r="13" spans="1:20" ht="36" hidden="1" x14ac:dyDescent="0.25">
      <c r="A13" s="625" t="s">
        <v>36</v>
      </c>
      <c r="B13" s="634" t="s">
        <v>754</v>
      </c>
      <c r="C13" s="626" t="s">
        <v>755</v>
      </c>
      <c r="D13" s="631"/>
      <c r="E13" s="631" t="s">
        <v>10</v>
      </c>
      <c r="F13" s="631"/>
      <c r="G13" s="631"/>
      <c r="H13" s="631" t="s">
        <v>10</v>
      </c>
      <c r="I13" s="631"/>
      <c r="J13" s="631"/>
      <c r="K13" s="631" t="s">
        <v>10</v>
      </c>
      <c r="L13" s="631"/>
      <c r="M13" s="631"/>
      <c r="N13" s="631" t="s">
        <v>10</v>
      </c>
      <c r="O13" s="631"/>
      <c r="P13" s="631"/>
      <c r="Q13" s="631" t="s">
        <v>10</v>
      </c>
      <c r="R13" s="631"/>
      <c r="S13" s="627"/>
    </row>
    <row r="14" spans="1:20" hidden="1" x14ac:dyDescent="0.25">
      <c r="A14" s="625" t="s">
        <v>37</v>
      </c>
      <c r="B14" s="634" t="s">
        <v>756</v>
      </c>
      <c r="C14" s="626" t="s">
        <v>755</v>
      </c>
      <c r="D14" s="631"/>
      <c r="E14" s="631" t="s">
        <v>10</v>
      </c>
      <c r="F14" s="631"/>
      <c r="G14" s="631"/>
      <c r="H14" s="631" t="s">
        <v>10</v>
      </c>
      <c r="I14" s="631"/>
      <c r="J14" s="631"/>
      <c r="K14" s="631" t="s">
        <v>10</v>
      </c>
      <c r="L14" s="631"/>
      <c r="M14" s="631"/>
      <c r="N14" s="631" t="s">
        <v>10</v>
      </c>
      <c r="O14" s="631"/>
      <c r="P14" s="631"/>
      <c r="Q14" s="631" t="s">
        <v>10</v>
      </c>
      <c r="R14" s="631"/>
      <c r="S14" s="627"/>
    </row>
    <row r="15" spans="1:20" hidden="1" x14ac:dyDescent="0.25">
      <c r="A15" s="625" t="s">
        <v>86</v>
      </c>
      <c r="B15" s="634" t="s">
        <v>757</v>
      </c>
      <c r="C15" s="626" t="s">
        <v>755</v>
      </c>
      <c r="D15" s="631"/>
      <c r="E15" s="631" t="s">
        <v>10</v>
      </c>
      <c r="F15" s="631"/>
      <c r="G15" s="631"/>
      <c r="H15" s="631" t="s">
        <v>10</v>
      </c>
      <c r="I15" s="631"/>
      <c r="J15" s="631"/>
      <c r="K15" s="631" t="s">
        <v>10</v>
      </c>
      <c r="L15" s="631"/>
      <c r="M15" s="631"/>
      <c r="N15" s="631" t="s">
        <v>10</v>
      </c>
      <c r="O15" s="631"/>
      <c r="P15" s="631"/>
      <c r="Q15" s="631" t="s">
        <v>10</v>
      </c>
      <c r="R15" s="631"/>
      <c r="S15" s="627"/>
    </row>
    <row r="16" spans="1:20" hidden="1" x14ac:dyDescent="0.25">
      <c r="A16" s="625" t="s">
        <v>218</v>
      </c>
      <c r="B16" s="634" t="s">
        <v>758</v>
      </c>
      <c r="C16" s="626" t="s">
        <v>755</v>
      </c>
      <c r="D16" s="631"/>
      <c r="E16" s="631"/>
      <c r="F16" s="631"/>
      <c r="G16" s="631"/>
      <c r="H16" s="631"/>
      <c r="I16" s="631"/>
      <c r="J16" s="631"/>
      <c r="K16" s="631"/>
      <c r="L16" s="631"/>
      <c r="M16" s="631"/>
      <c r="N16" s="631"/>
      <c r="O16" s="631"/>
      <c r="P16" s="631"/>
      <c r="Q16" s="631"/>
      <c r="R16" s="631"/>
      <c r="S16" s="627"/>
    </row>
    <row r="17" spans="1:20" hidden="1" x14ac:dyDescent="0.25">
      <c r="A17" s="625" t="s">
        <v>340</v>
      </c>
      <c r="B17" s="634" t="s">
        <v>759</v>
      </c>
      <c r="C17" s="626" t="s">
        <v>755</v>
      </c>
      <c r="D17" s="631"/>
      <c r="E17" s="631"/>
      <c r="F17" s="631"/>
      <c r="G17" s="631"/>
      <c r="H17" s="631"/>
      <c r="I17" s="631"/>
      <c r="J17" s="631"/>
      <c r="K17" s="631"/>
      <c r="L17" s="631"/>
      <c r="M17" s="631"/>
      <c r="N17" s="631"/>
      <c r="O17" s="631"/>
      <c r="P17" s="631"/>
      <c r="Q17" s="631"/>
      <c r="R17" s="631"/>
      <c r="S17" s="627"/>
    </row>
    <row r="18" spans="1:20" ht="24" hidden="1" x14ac:dyDescent="0.25">
      <c r="A18" s="625"/>
      <c r="B18" s="634" t="s">
        <v>760</v>
      </c>
      <c r="C18" s="626" t="s">
        <v>755</v>
      </c>
      <c r="D18" s="631"/>
      <c r="E18" s="631" t="s">
        <v>10</v>
      </c>
      <c r="F18" s="631"/>
      <c r="G18" s="631"/>
      <c r="H18" s="631" t="s">
        <v>10</v>
      </c>
      <c r="I18" s="631"/>
      <c r="J18" s="631"/>
      <c r="K18" s="631" t="s">
        <v>10</v>
      </c>
      <c r="L18" s="631"/>
      <c r="M18" s="631"/>
      <c r="N18" s="631" t="s">
        <v>10</v>
      </c>
      <c r="O18" s="631"/>
      <c r="P18" s="631"/>
      <c r="Q18" s="631" t="s">
        <v>10</v>
      </c>
      <c r="R18" s="631"/>
      <c r="S18" s="627"/>
    </row>
    <row r="19" spans="1:20" ht="76.5" x14ac:dyDescent="0.25">
      <c r="A19" s="628" t="s">
        <v>540</v>
      </c>
      <c r="B19" s="635" t="s">
        <v>388</v>
      </c>
      <c r="C19" s="626" t="s">
        <v>762</v>
      </c>
      <c r="D19" s="630">
        <f>G19+J19+M19+P19</f>
        <v>0</v>
      </c>
      <c r="E19" s="630">
        <f>H19+K19+N19+Q19</f>
        <v>0</v>
      </c>
      <c r="F19" s="631" t="s">
        <v>10</v>
      </c>
      <c r="G19" s="630">
        <f>H19</f>
        <v>0</v>
      </c>
      <c r="H19" s="630">
        <f>'Додаток 3'!$L$64</f>
        <v>0</v>
      </c>
      <c r="I19" s="631" t="s">
        <v>10</v>
      </c>
      <c r="J19" s="630">
        <f>K19</f>
        <v>0</v>
      </c>
      <c r="K19" s="630">
        <f>'Додаток 3'!P64</f>
        <v>0</v>
      </c>
      <c r="L19" s="631" t="s">
        <v>10</v>
      </c>
      <c r="M19" s="630">
        <f>N19</f>
        <v>0</v>
      </c>
      <c r="N19" s="630">
        <f>'Додаток 3'!T64</f>
        <v>0</v>
      </c>
      <c r="O19" s="631" t="s">
        <v>10</v>
      </c>
      <c r="P19" s="630">
        <f>Q19</f>
        <v>0</v>
      </c>
      <c r="Q19" s="630">
        <f>'Додаток 3'!X64</f>
        <v>0</v>
      </c>
      <c r="R19" s="631" t="s">
        <v>763</v>
      </c>
      <c r="S19" s="627"/>
    </row>
    <row r="20" spans="1:20" x14ac:dyDescent="0.25">
      <c r="A20" s="636"/>
      <c r="B20" s="634" t="s">
        <v>633</v>
      </c>
      <c r="C20" s="626"/>
      <c r="D20" s="637"/>
      <c r="E20" s="637"/>
      <c r="F20" s="637"/>
      <c r="G20" s="637"/>
      <c r="H20" s="637"/>
      <c r="I20" s="637"/>
      <c r="J20" s="637"/>
      <c r="K20" s="637"/>
      <c r="L20" s="637"/>
      <c r="M20" s="637"/>
      <c r="N20" s="637"/>
      <c r="O20" s="637"/>
      <c r="P20" s="637"/>
      <c r="Q20" s="637"/>
      <c r="R20" s="637"/>
      <c r="S20" s="627"/>
    </row>
    <row r="21" spans="1:20" x14ac:dyDescent="0.25">
      <c r="A21" s="625" t="s">
        <v>110</v>
      </c>
      <c r="B21" s="634" t="s">
        <v>764</v>
      </c>
      <c r="C21" s="626" t="s">
        <v>755</v>
      </c>
      <c r="D21" s="631" t="s">
        <v>765</v>
      </c>
      <c r="E21" s="638"/>
      <c r="F21" s="631" t="s">
        <v>763</v>
      </c>
      <c r="G21" s="631" t="s">
        <v>765</v>
      </c>
      <c r="H21" s="638"/>
      <c r="I21" s="631" t="s">
        <v>763</v>
      </c>
      <c r="J21" s="631" t="s">
        <v>765</v>
      </c>
      <c r="K21" s="638"/>
      <c r="L21" s="631" t="s">
        <v>763</v>
      </c>
      <c r="M21" s="631"/>
      <c r="N21" s="631"/>
      <c r="O21" s="631" t="s">
        <v>10</v>
      </c>
      <c r="P21" s="631" t="s">
        <v>765</v>
      </c>
      <c r="Q21" s="638"/>
      <c r="R21" s="631" t="s">
        <v>763</v>
      </c>
      <c r="S21" s="627"/>
    </row>
    <row r="22" spans="1:20" ht="36" x14ac:dyDescent="0.25">
      <c r="A22" s="628" t="s">
        <v>542</v>
      </c>
      <c r="B22" s="629" t="s">
        <v>768</v>
      </c>
      <c r="C22" s="626" t="s">
        <v>769</v>
      </c>
      <c r="D22" s="639">
        <f>G22+J22+M22+P22</f>
        <v>0</v>
      </c>
      <c r="E22" s="639">
        <f>H22+K22+N22+Q22</f>
        <v>0</v>
      </c>
      <c r="F22" s="631" t="s">
        <v>10</v>
      </c>
      <c r="G22" s="631">
        <f>H22</f>
        <v>0</v>
      </c>
      <c r="H22" s="631">
        <v>0</v>
      </c>
      <c r="I22" s="631" t="s">
        <v>10</v>
      </c>
      <c r="J22" s="631">
        <f>K22</f>
        <v>0</v>
      </c>
      <c r="K22" s="631">
        <v>0</v>
      </c>
      <c r="L22" s="631" t="s">
        <v>10</v>
      </c>
      <c r="M22" s="631">
        <f>N22</f>
        <v>0</v>
      </c>
      <c r="N22" s="631">
        <v>0</v>
      </c>
      <c r="O22" s="631" t="s">
        <v>10</v>
      </c>
      <c r="P22" s="631">
        <f>Q22</f>
        <v>0</v>
      </c>
      <c r="Q22" s="631">
        <v>0</v>
      </c>
      <c r="R22" s="631" t="s">
        <v>10</v>
      </c>
      <c r="S22" s="627"/>
    </row>
    <row r="23" spans="1:20" x14ac:dyDescent="0.25">
      <c r="A23" s="625"/>
      <c r="B23" s="1139" t="s">
        <v>770</v>
      </c>
      <c r="C23" s="1139"/>
      <c r="D23" s="1139"/>
      <c r="E23" s="1139"/>
      <c r="F23" s="1139"/>
      <c r="G23" s="1139"/>
      <c r="H23" s="1139"/>
      <c r="I23" s="1139"/>
      <c r="J23" s="1139"/>
      <c r="K23" s="1139"/>
      <c r="L23" s="1139"/>
      <c r="M23" s="1139"/>
      <c r="N23" s="1139"/>
      <c r="O23" s="1139"/>
      <c r="P23" s="1139"/>
      <c r="Q23" s="1139"/>
      <c r="R23" s="1139"/>
      <c r="S23" s="627"/>
    </row>
    <row r="24" spans="1:20" ht="24" x14ac:dyDescent="0.25">
      <c r="A24" s="628" t="s">
        <v>543</v>
      </c>
      <c r="B24" s="629" t="s">
        <v>771</v>
      </c>
      <c r="C24" s="626" t="s">
        <v>68</v>
      </c>
      <c r="D24" s="630" t="e">
        <f>G24+J24+M24+P24</f>
        <v>#REF!</v>
      </c>
      <c r="E24" s="640">
        <f t="shared" ref="E24:F27" si="0">H24+K24+N24+Q24</f>
        <v>0</v>
      </c>
      <c r="F24" s="640" t="e">
        <f t="shared" si="0"/>
        <v>#REF!</v>
      </c>
      <c r="G24" s="630" t="e">
        <f>H24+I24</f>
        <v>#REF!</v>
      </c>
      <c r="H24" s="641">
        <f>H25</f>
        <v>0</v>
      </c>
      <c r="I24" s="641" t="e">
        <f>I25+I42+I43+I48</f>
        <v>#REF!</v>
      </c>
      <c r="J24" s="630" t="e">
        <f>K24+L24</f>
        <v>#REF!</v>
      </c>
      <c r="K24" s="641">
        <f>K25</f>
        <v>0</v>
      </c>
      <c r="L24" s="641" t="e">
        <f>L25+L42+L43+L48</f>
        <v>#REF!</v>
      </c>
      <c r="M24" s="630" t="e">
        <f>N24+O24</f>
        <v>#REF!</v>
      </c>
      <c r="N24" s="641">
        <f>N25</f>
        <v>0</v>
      </c>
      <c r="O24" s="641" t="e">
        <f>O25+O42+O43+O48</f>
        <v>#REF!</v>
      </c>
      <c r="P24" s="630" t="e">
        <f>Q24+R24</f>
        <v>#REF!</v>
      </c>
      <c r="Q24" s="641">
        <f>Q25</f>
        <v>0</v>
      </c>
      <c r="R24" s="641" t="e">
        <f>R25+R42+R43+R48</f>
        <v>#REF!</v>
      </c>
      <c r="S24" s="627"/>
    </row>
    <row r="25" spans="1:20" x14ac:dyDescent="0.25">
      <c r="A25" s="625" t="s">
        <v>117</v>
      </c>
      <c r="B25" s="634" t="s">
        <v>772</v>
      </c>
      <c r="C25" s="626" t="s">
        <v>755</v>
      </c>
      <c r="D25" s="630" t="e">
        <f t="shared" ref="D25:D31" si="1">G25+J25+M25+P25</f>
        <v>#REF!</v>
      </c>
      <c r="E25" s="640">
        <f t="shared" si="0"/>
        <v>0</v>
      </c>
      <c r="F25" s="640" t="e">
        <f>I25+L25+O25+R25</f>
        <v>#REF!</v>
      </c>
      <c r="G25" s="630" t="e">
        <f>H25+I25</f>
        <v>#REF!</v>
      </c>
      <c r="H25" s="630">
        <f>H26+H30+H33+H34</f>
        <v>0</v>
      </c>
      <c r="I25" s="630" t="e">
        <f>I26+I29+I33+I34+I39+I40+I41</f>
        <v>#REF!</v>
      </c>
      <c r="J25" s="630" t="e">
        <f>K25+L25</f>
        <v>#REF!</v>
      </c>
      <c r="K25" s="630">
        <f>K26+K30+K33+K34</f>
        <v>0</v>
      </c>
      <c r="L25" s="630" t="e">
        <f>L26+L29+L33+L34+L39+L40+L41</f>
        <v>#REF!</v>
      </c>
      <c r="M25" s="630" t="e">
        <f>N25+O25</f>
        <v>#REF!</v>
      </c>
      <c r="N25" s="630">
        <f>N26+N30+N33+N34</f>
        <v>0</v>
      </c>
      <c r="O25" s="630" t="e">
        <f>O26+O29+O33+O34+O39+O40+O41</f>
        <v>#REF!</v>
      </c>
      <c r="P25" s="630" t="e">
        <f>Q25+R25</f>
        <v>#REF!</v>
      </c>
      <c r="Q25" s="630">
        <f>Q26+Q30+Q33+Q34</f>
        <v>0</v>
      </c>
      <c r="R25" s="630" t="e">
        <f>R26+R29+R33+R34+R39+R40+R41</f>
        <v>#REF!</v>
      </c>
      <c r="S25" s="627"/>
    </row>
    <row r="26" spans="1:20" x14ac:dyDescent="0.25">
      <c r="A26" s="625" t="s">
        <v>996</v>
      </c>
      <c r="B26" s="634" t="s">
        <v>997</v>
      </c>
      <c r="C26" s="626" t="s">
        <v>755</v>
      </c>
      <c r="D26" s="630">
        <f t="shared" si="1"/>
        <v>0</v>
      </c>
      <c r="E26" s="640">
        <f>H26+K26+N26+Q26</f>
        <v>0</v>
      </c>
      <c r="F26" s="640">
        <f t="shared" si="0"/>
        <v>0</v>
      </c>
      <c r="G26" s="630">
        <f>H26+I26</f>
        <v>0</v>
      </c>
      <c r="H26" s="630">
        <f>H28</f>
        <v>0</v>
      </c>
      <c r="I26" s="630">
        <f>I28</f>
        <v>0</v>
      </c>
      <c r="J26" s="630">
        <f>K26+L26</f>
        <v>0</v>
      </c>
      <c r="K26" s="630">
        <f>K28</f>
        <v>0</v>
      </c>
      <c r="L26" s="630">
        <f>L28</f>
        <v>0</v>
      </c>
      <c r="M26" s="630">
        <f>N26+O26</f>
        <v>0</v>
      </c>
      <c r="N26" s="630">
        <f>N28</f>
        <v>0</v>
      </c>
      <c r="O26" s="630">
        <f>O28</f>
        <v>0</v>
      </c>
      <c r="P26" s="630">
        <f>Q26+R26</f>
        <v>0</v>
      </c>
      <c r="Q26" s="630">
        <f>Q28</f>
        <v>0</v>
      </c>
      <c r="R26" s="630">
        <f>R28</f>
        <v>0</v>
      </c>
      <c r="S26" s="627"/>
    </row>
    <row r="27" spans="1:20" x14ac:dyDescent="0.25">
      <c r="A27" s="625"/>
      <c r="B27" s="634" t="s">
        <v>776</v>
      </c>
      <c r="C27" s="634"/>
      <c r="D27" s="630">
        <f t="shared" si="1"/>
        <v>0</v>
      </c>
      <c r="E27" s="640">
        <f t="shared" si="0"/>
        <v>0</v>
      </c>
      <c r="F27" s="640">
        <f t="shared" si="0"/>
        <v>0</v>
      </c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27"/>
    </row>
    <row r="28" spans="1:20" x14ac:dyDescent="0.25">
      <c r="A28" s="625"/>
      <c r="B28" s="634" t="s">
        <v>778</v>
      </c>
      <c r="C28" s="626" t="s">
        <v>755</v>
      </c>
      <c r="D28" s="630">
        <f t="shared" si="1"/>
        <v>0</v>
      </c>
      <c r="E28" s="640">
        <f>H28+K28+N28+Q28</f>
        <v>0</v>
      </c>
      <c r="F28" s="640">
        <f>I28+L28+O28+R28</f>
        <v>0</v>
      </c>
      <c r="G28" s="630">
        <f>H28+I28</f>
        <v>0</v>
      </c>
      <c r="H28" s="640">
        <f>'Додаток 9'!C9+'Додаток 9'!C14+'Додаток 9'!C19</f>
        <v>0</v>
      </c>
      <c r="I28" s="630">
        <v>0</v>
      </c>
      <c r="J28" s="630">
        <f>K28+L28</f>
        <v>0</v>
      </c>
      <c r="K28" s="640">
        <f>'Додаток 9'!C10+'Додаток 9'!C15+'Додаток 9'!C20</f>
        <v>0</v>
      </c>
      <c r="L28" s="630">
        <v>0</v>
      </c>
      <c r="M28" s="630">
        <f>N28+O28</f>
        <v>0</v>
      </c>
      <c r="N28" s="640">
        <f>'Додаток 9'!C11+'Додаток 9'!C16+'Додаток 9'!C21</f>
        <v>0</v>
      </c>
      <c r="O28" s="630">
        <v>0</v>
      </c>
      <c r="P28" s="630">
        <f>Q28+R28</f>
        <v>0</v>
      </c>
      <c r="Q28" s="640">
        <f>'Додаток 9'!C12+'Додаток 9'!C17+'Додаток 9'!C22</f>
        <v>0</v>
      </c>
      <c r="R28" s="630">
        <v>0</v>
      </c>
      <c r="S28" s="642"/>
      <c r="T28" s="668"/>
    </row>
    <row r="29" spans="1:20" ht="36" x14ac:dyDescent="0.25">
      <c r="A29" s="625"/>
      <c r="B29" s="644" t="s">
        <v>378</v>
      </c>
      <c r="C29" s="626" t="s">
        <v>755</v>
      </c>
      <c r="D29" s="630" t="e">
        <f>G29+J29+M29+P29</f>
        <v>#REF!</v>
      </c>
      <c r="E29" s="630" t="s">
        <v>763</v>
      </c>
      <c r="F29" s="630" t="e">
        <f>I29+L29+O29+R29</f>
        <v>#REF!</v>
      </c>
      <c r="G29" s="630" t="e">
        <f>I29</f>
        <v>#REF!</v>
      </c>
      <c r="H29" s="630" t="s">
        <v>763</v>
      </c>
      <c r="I29" s="630" t="e">
        <f>#REF!</f>
        <v>#REF!</v>
      </c>
      <c r="J29" s="630" t="e">
        <f>L29</f>
        <v>#REF!</v>
      </c>
      <c r="K29" s="630" t="s">
        <v>763</v>
      </c>
      <c r="L29" s="630" t="e">
        <f>#REF!</f>
        <v>#REF!</v>
      </c>
      <c r="M29" s="630" t="e">
        <f>O29</f>
        <v>#REF!</v>
      </c>
      <c r="N29" s="630" t="s">
        <v>763</v>
      </c>
      <c r="O29" s="630" t="e">
        <f>#REF!</f>
        <v>#REF!</v>
      </c>
      <c r="P29" s="630" t="e">
        <f>R29</f>
        <v>#REF!</v>
      </c>
      <c r="Q29" s="630" t="s">
        <v>763</v>
      </c>
      <c r="R29" s="630" t="e">
        <f>#REF!</f>
        <v>#REF!</v>
      </c>
      <c r="S29" s="627"/>
    </row>
    <row r="30" spans="1:20" ht="36" x14ac:dyDescent="0.25">
      <c r="A30" s="625" t="s">
        <v>774</v>
      </c>
      <c r="B30" s="634" t="s">
        <v>998</v>
      </c>
      <c r="C30" s="626"/>
      <c r="D30" s="640">
        <f>G30+J30+M30+P30</f>
        <v>0</v>
      </c>
      <c r="E30" s="640">
        <f>H30+K30+N30+Q30</f>
        <v>0</v>
      </c>
      <c r="F30" s="640">
        <f>I30+L30+O30+R30</f>
        <v>0</v>
      </c>
      <c r="G30" s="630">
        <f>H30+I30</f>
        <v>0</v>
      </c>
      <c r="H30" s="640">
        <f>'Додаток 3'!L40</f>
        <v>0</v>
      </c>
      <c r="I30" s="630">
        <v>0</v>
      </c>
      <c r="J30" s="630">
        <f>K30+L30</f>
        <v>0</v>
      </c>
      <c r="K30" s="640">
        <f>'Додаток 3'!P40</f>
        <v>0</v>
      </c>
      <c r="L30" s="630">
        <v>0</v>
      </c>
      <c r="M30" s="630">
        <f>N30+O30</f>
        <v>0</v>
      </c>
      <c r="N30" s="640">
        <v>0</v>
      </c>
      <c r="O30" s="630">
        <v>0</v>
      </c>
      <c r="P30" s="630">
        <f>Q30+R30</f>
        <v>0</v>
      </c>
      <c r="Q30" s="640">
        <v>0</v>
      </c>
      <c r="R30" s="630">
        <v>0</v>
      </c>
      <c r="S30" s="642"/>
      <c r="T30" s="668"/>
    </row>
    <row r="31" spans="1:20" x14ac:dyDescent="0.25">
      <c r="A31" s="625"/>
      <c r="B31" s="634" t="s">
        <v>780</v>
      </c>
      <c r="C31" s="626" t="s">
        <v>755</v>
      </c>
      <c r="D31" s="630">
        <f t="shared" si="1"/>
        <v>0</v>
      </c>
      <c r="E31" s="631" t="s">
        <v>763</v>
      </c>
      <c r="F31" s="640">
        <f>I31+L31+O31+R31</f>
        <v>0</v>
      </c>
      <c r="G31" s="630">
        <f>I31</f>
        <v>0</v>
      </c>
      <c r="H31" s="631" t="s">
        <v>763</v>
      </c>
      <c r="I31" s="630">
        <v>0</v>
      </c>
      <c r="J31" s="630">
        <f>L31</f>
        <v>0</v>
      </c>
      <c r="K31" s="631" t="s">
        <v>763</v>
      </c>
      <c r="L31" s="645">
        <v>0</v>
      </c>
      <c r="M31" s="630">
        <f>O31</f>
        <v>0</v>
      </c>
      <c r="N31" s="631" t="s">
        <v>10</v>
      </c>
      <c r="O31" s="646">
        <v>0</v>
      </c>
      <c r="P31" s="630">
        <f>R31</f>
        <v>0</v>
      </c>
      <c r="Q31" s="631" t="s">
        <v>763</v>
      </c>
      <c r="R31" s="645">
        <v>0</v>
      </c>
      <c r="S31" s="627"/>
    </row>
    <row r="32" spans="1:20" x14ac:dyDescent="0.25">
      <c r="A32" s="647"/>
      <c r="B32" s="634" t="s">
        <v>782</v>
      </c>
      <c r="C32" s="648"/>
      <c r="D32" s="648"/>
      <c r="E32" s="648"/>
      <c r="F32" s="648"/>
      <c r="G32" s="648"/>
      <c r="H32" s="648"/>
      <c r="I32" s="648"/>
      <c r="J32" s="648"/>
      <c r="K32" s="648"/>
      <c r="L32" s="648"/>
      <c r="M32" s="648"/>
      <c r="N32" s="648"/>
      <c r="O32" s="648"/>
      <c r="P32" s="648"/>
      <c r="Q32" s="648"/>
      <c r="R32" s="648"/>
    </row>
    <row r="33" spans="1:20" x14ac:dyDescent="0.25">
      <c r="A33" s="625" t="s">
        <v>783</v>
      </c>
      <c r="B33" s="634" t="s">
        <v>796</v>
      </c>
      <c r="C33" s="626"/>
      <c r="D33" s="646" t="e">
        <f>G33+J33+M33+O33</f>
        <v>#REF!</v>
      </c>
      <c r="E33" s="646" t="e">
        <f>H33+K33+N33+P33</f>
        <v>#REF!</v>
      </c>
      <c r="F33" s="646" t="e">
        <f>I33+L33+O33+Q33</f>
        <v>#REF!</v>
      </c>
      <c r="G33" s="646" t="e">
        <f>H33+I33</f>
        <v>#REF!</v>
      </c>
      <c r="H33" s="640">
        <f>'Додаток 3'!L11</f>
        <v>0</v>
      </c>
      <c r="I33" s="646" t="e">
        <f>#REF!+#REF!</f>
        <v>#REF!</v>
      </c>
      <c r="J33" s="646" t="e">
        <f>K33+L33</f>
        <v>#REF!</v>
      </c>
      <c r="K33" s="640">
        <f>'Додаток 3'!P11</f>
        <v>0</v>
      </c>
      <c r="L33" s="646" t="e">
        <f>#REF!+#REF!/#REF!*#REF!</f>
        <v>#REF!</v>
      </c>
      <c r="M33" s="646" t="e">
        <f>N33+O33</f>
        <v>#REF!</v>
      </c>
      <c r="N33" s="640">
        <f>'Додаток 3'!T11</f>
        <v>0</v>
      </c>
      <c r="O33" s="646" t="e">
        <f>#REF!+#REF!/#REF!*#REF!</f>
        <v>#REF!</v>
      </c>
      <c r="P33" s="646" t="e">
        <f>Q33+R33</f>
        <v>#REF!</v>
      </c>
      <c r="Q33" s="640">
        <f>'Додаток 3'!X11</f>
        <v>0</v>
      </c>
      <c r="R33" s="646" t="e">
        <f>#REF!+#REF!/#REF!*#REF!</f>
        <v>#REF!</v>
      </c>
      <c r="S33" s="627"/>
    </row>
    <row r="34" spans="1:20" x14ac:dyDescent="0.25">
      <c r="A34" s="625" t="s">
        <v>788</v>
      </c>
      <c r="B34" s="634" t="s">
        <v>784</v>
      </c>
      <c r="C34" s="626" t="s">
        <v>755</v>
      </c>
      <c r="D34" s="630">
        <f>E34+F34</f>
        <v>0</v>
      </c>
      <c r="E34" s="640">
        <f>H34+K34+N34+Q34</f>
        <v>0</v>
      </c>
      <c r="F34" s="640">
        <f>I34+L34+O34+R34</f>
        <v>0</v>
      </c>
      <c r="G34" s="630">
        <f>H34+I34</f>
        <v>0</v>
      </c>
      <c r="H34" s="630">
        <f>'Додаток 3'!L50</f>
        <v>0</v>
      </c>
      <c r="I34" s="646">
        <v>0</v>
      </c>
      <c r="J34" s="630">
        <f>K34+L34</f>
        <v>0</v>
      </c>
      <c r="K34" s="630">
        <f>'Додаток 3'!P50</f>
        <v>0</v>
      </c>
      <c r="L34" s="646">
        <v>0</v>
      </c>
      <c r="M34" s="630">
        <f>N34+O34</f>
        <v>0</v>
      </c>
      <c r="N34" s="630">
        <f>'Додаток 3'!T50</f>
        <v>0</v>
      </c>
      <c r="O34" s="646">
        <v>0</v>
      </c>
      <c r="P34" s="630">
        <f>Q34+R34</f>
        <v>0</v>
      </c>
      <c r="Q34" s="630">
        <f>'Додаток 3'!X50</f>
        <v>0</v>
      </c>
      <c r="R34" s="646">
        <v>0</v>
      </c>
      <c r="S34" s="642"/>
      <c r="T34" s="668"/>
    </row>
    <row r="35" spans="1:20" x14ac:dyDescent="0.25">
      <c r="A35" s="625"/>
      <c r="B35" s="634" t="s">
        <v>776</v>
      </c>
      <c r="C35" s="626" t="s">
        <v>765</v>
      </c>
      <c r="D35" s="631" t="s">
        <v>765</v>
      </c>
      <c r="E35" s="631" t="s">
        <v>765</v>
      </c>
      <c r="F35" s="631" t="s">
        <v>765</v>
      </c>
      <c r="G35" s="631" t="s">
        <v>765</v>
      </c>
      <c r="H35" s="631" t="s">
        <v>765</v>
      </c>
      <c r="I35" s="631" t="s">
        <v>765</v>
      </c>
      <c r="J35" s="631" t="s">
        <v>765</v>
      </c>
      <c r="K35" s="631" t="s">
        <v>765</v>
      </c>
      <c r="L35" s="631" t="s">
        <v>765</v>
      </c>
      <c r="M35" s="631"/>
      <c r="N35" s="631"/>
      <c r="O35" s="631"/>
      <c r="P35" s="631" t="s">
        <v>765</v>
      </c>
      <c r="Q35" s="631" t="s">
        <v>765</v>
      </c>
      <c r="R35" s="631" t="s">
        <v>765</v>
      </c>
      <c r="S35" s="627"/>
    </row>
    <row r="36" spans="1:20" x14ac:dyDescent="0.25">
      <c r="A36" s="625"/>
      <c r="B36" s="634" t="s">
        <v>778</v>
      </c>
      <c r="C36" s="626" t="s">
        <v>755</v>
      </c>
      <c r="D36" s="630">
        <f>E36</f>
        <v>0</v>
      </c>
      <c r="E36" s="640">
        <f>E34</f>
        <v>0</v>
      </c>
      <c r="F36" s="631" t="s">
        <v>763</v>
      </c>
      <c r="G36" s="630">
        <f>H36</f>
        <v>0</v>
      </c>
      <c r="H36" s="640">
        <f>H34</f>
        <v>0</v>
      </c>
      <c r="I36" s="631" t="s">
        <v>763</v>
      </c>
      <c r="J36" s="630">
        <f>K36</f>
        <v>0</v>
      </c>
      <c r="K36" s="640">
        <f>K34</f>
        <v>0</v>
      </c>
      <c r="L36" s="631" t="s">
        <v>763</v>
      </c>
      <c r="M36" s="630">
        <f>N36</f>
        <v>0</v>
      </c>
      <c r="N36" s="640">
        <f>N34</f>
        <v>0</v>
      </c>
      <c r="O36" s="631" t="s">
        <v>10</v>
      </c>
      <c r="P36" s="630">
        <f>Q36</f>
        <v>0</v>
      </c>
      <c r="Q36" s="640">
        <f>Q34</f>
        <v>0</v>
      </c>
      <c r="R36" s="631" t="s">
        <v>763</v>
      </c>
      <c r="S36" s="627"/>
    </row>
    <row r="37" spans="1:20" x14ac:dyDescent="0.25">
      <c r="A37" s="625"/>
      <c r="B37" s="634" t="s">
        <v>780</v>
      </c>
      <c r="C37" s="626" t="s">
        <v>755</v>
      </c>
      <c r="D37" s="631">
        <f>F37</f>
        <v>0</v>
      </c>
      <c r="E37" s="631" t="s">
        <v>763</v>
      </c>
      <c r="F37" s="645">
        <f>I37+L37+O37+R37</f>
        <v>0</v>
      </c>
      <c r="G37" s="631">
        <f>I37</f>
        <v>0</v>
      </c>
      <c r="H37" s="631" t="s">
        <v>763</v>
      </c>
      <c r="I37" s="645">
        <v>0</v>
      </c>
      <c r="J37" s="631">
        <f>L37</f>
        <v>0</v>
      </c>
      <c r="K37" s="631" t="s">
        <v>763</v>
      </c>
      <c r="L37" s="645">
        <v>0</v>
      </c>
      <c r="M37" s="631">
        <f>O37</f>
        <v>0</v>
      </c>
      <c r="N37" s="631" t="s">
        <v>763</v>
      </c>
      <c r="O37" s="645">
        <v>0</v>
      </c>
      <c r="P37" s="631">
        <f>R37</f>
        <v>0</v>
      </c>
      <c r="Q37" s="631" t="s">
        <v>763</v>
      </c>
      <c r="R37" s="645">
        <v>0</v>
      </c>
      <c r="S37" s="627"/>
    </row>
    <row r="38" spans="1:20" x14ac:dyDescent="0.25">
      <c r="A38" s="625"/>
      <c r="B38" s="634" t="s">
        <v>782</v>
      </c>
      <c r="C38" s="626" t="s">
        <v>755</v>
      </c>
      <c r="D38" s="631" t="s">
        <v>765</v>
      </c>
      <c r="E38" s="645"/>
      <c r="F38" s="631" t="s">
        <v>763</v>
      </c>
      <c r="G38" s="631" t="s">
        <v>765</v>
      </c>
      <c r="H38" s="645"/>
      <c r="I38" s="631" t="s">
        <v>763</v>
      </c>
      <c r="J38" s="631" t="s">
        <v>765</v>
      </c>
      <c r="K38" s="645"/>
      <c r="L38" s="631" t="s">
        <v>763</v>
      </c>
      <c r="M38" s="631"/>
      <c r="N38" s="631"/>
      <c r="O38" s="631" t="s">
        <v>10</v>
      </c>
      <c r="P38" s="631" t="s">
        <v>765</v>
      </c>
      <c r="Q38" s="645"/>
      <c r="R38" s="631" t="s">
        <v>763</v>
      </c>
      <c r="S38" s="627"/>
    </row>
    <row r="39" spans="1:20" x14ac:dyDescent="0.25">
      <c r="A39" s="625" t="s">
        <v>793</v>
      </c>
      <c r="B39" s="634" t="s">
        <v>798</v>
      </c>
      <c r="C39" s="626" t="s">
        <v>755</v>
      </c>
      <c r="D39" s="630" t="e">
        <f>G39+J39+M39+P39</f>
        <v>#REF!</v>
      </c>
      <c r="E39" s="631" t="s">
        <v>763</v>
      </c>
      <c r="F39" s="640" t="e">
        <f>I39+L39+O39+R39</f>
        <v>#REF!</v>
      </c>
      <c r="G39" s="630" t="e">
        <f>I39</f>
        <v>#REF!</v>
      </c>
      <c r="H39" s="631" t="s">
        <v>763</v>
      </c>
      <c r="I39" s="640" t="e">
        <f>'Додаток 3'!L12+#REF!</f>
        <v>#REF!</v>
      </c>
      <c r="J39" s="630" t="e">
        <f>L39</f>
        <v>#REF!</v>
      </c>
      <c r="K39" s="631" t="s">
        <v>763</v>
      </c>
      <c r="L39" s="640" t="e">
        <f>'Додаток 3'!P12+#REF!</f>
        <v>#REF!</v>
      </c>
      <c r="M39" s="630" t="e">
        <f>O39</f>
        <v>#REF!</v>
      </c>
      <c r="N39" s="631" t="s">
        <v>10</v>
      </c>
      <c r="O39" s="640" t="e">
        <f>'Додаток 3'!T12+#REF!</f>
        <v>#REF!</v>
      </c>
      <c r="P39" s="630" t="e">
        <f>R39</f>
        <v>#REF!</v>
      </c>
      <c r="Q39" s="631" t="s">
        <v>763</v>
      </c>
      <c r="R39" s="640" t="e">
        <f>'Додаток 3'!X12+#REF!</f>
        <v>#REF!</v>
      </c>
      <c r="S39" s="642"/>
      <c r="T39" s="668"/>
    </row>
    <row r="40" spans="1:20" ht="24" x14ac:dyDescent="0.25">
      <c r="A40" s="625" t="s">
        <v>795</v>
      </c>
      <c r="B40" s="634" t="s">
        <v>800</v>
      </c>
      <c r="C40" s="626" t="s">
        <v>755</v>
      </c>
      <c r="D40" s="630" t="e">
        <f>F40</f>
        <v>#REF!</v>
      </c>
      <c r="E40" s="631" t="s">
        <v>763</v>
      </c>
      <c r="F40" s="640" t="e">
        <f>I40+L40+O40+R40</f>
        <v>#REF!</v>
      </c>
      <c r="G40" s="630" t="e">
        <f>I40</f>
        <v>#REF!</v>
      </c>
      <c r="H40" s="631" t="s">
        <v>763</v>
      </c>
      <c r="I40" s="640" t="e">
        <f>'Додаток 3'!L13+#REF!-I41+#REF!</f>
        <v>#REF!</v>
      </c>
      <c r="J40" s="630" t="e">
        <f>L40</f>
        <v>#REF!</v>
      </c>
      <c r="K40" s="631" t="s">
        <v>763</v>
      </c>
      <c r="L40" s="640" t="e">
        <f>'Додаток 3'!P13+#REF!-L41+#REF!/#REF!*#REF!</f>
        <v>#REF!</v>
      </c>
      <c r="M40" s="630" t="e">
        <f>O40</f>
        <v>#REF!</v>
      </c>
      <c r="N40" s="631" t="s">
        <v>10</v>
      </c>
      <c r="O40" s="640" t="e">
        <f>'Додаток 3'!T13+#REF!-O41+#REF!/#REF!*#REF!</f>
        <v>#REF!</v>
      </c>
      <c r="P40" s="630" t="e">
        <f>R40</f>
        <v>#REF!</v>
      </c>
      <c r="Q40" s="631" t="s">
        <v>10</v>
      </c>
      <c r="R40" s="640" t="e">
        <f>'Додаток 3'!X13+#REF!-R41+#REF!/#REF!*#REF!</f>
        <v>#REF!</v>
      </c>
      <c r="S40" s="642"/>
      <c r="T40" s="668"/>
    </row>
    <row r="41" spans="1:20" ht="36" x14ac:dyDescent="0.25">
      <c r="A41" s="625" t="s">
        <v>797</v>
      </c>
      <c r="B41" s="634" t="s">
        <v>802</v>
      </c>
      <c r="C41" s="626" t="s">
        <v>68</v>
      </c>
      <c r="D41" s="646" t="e">
        <f>F41</f>
        <v>#REF!</v>
      </c>
      <c r="E41" s="631" t="s">
        <v>10</v>
      </c>
      <c r="F41" s="646" t="e">
        <f>I41+L41+O41+R41</f>
        <v>#REF!</v>
      </c>
      <c r="G41" s="646" t="e">
        <f>I41</f>
        <v>#REF!</v>
      </c>
      <c r="H41" s="646" t="s">
        <v>10</v>
      </c>
      <c r="I41" s="646" t="e">
        <f>#REF!/1000/$D$10*G10</f>
        <v>#REF!</v>
      </c>
      <c r="J41" s="646" t="e">
        <f>L41</f>
        <v>#REF!</v>
      </c>
      <c r="K41" s="646" t="s">
        <v>10</v>
      </c>
      <c r="L41" s="646" t="e">
        <f>#REF!/1000/$D$10*J10</f>
        <v>#REF!</v>
      </c>
      <c r="M41" s="646" t="e">
        <f>O41</f>
        <v>#REF!</v>
      </c>
      <c r="N41" s="631" t="s">
        <v>10</v>
      </c>
      <c r="O41" s="646" t="e">
        <f>#REF!/1000/$D$10*M10</f>
        <v>#REF!</v>
      </c>
      <c r="P41" s="646" t="e">
        <f>R41</f>
        <v>#REF!</v>
      </c>
      <c r="Q41" s="646" t="s">
        <v>10</v>
      </c>
      <c r="R41" s="646" t="e">
        <f>#REF!/1000/$D$10*P10</f>
        <v>#REF!</v>
      </c>
      <c r="S41" s="627"/>
    </row>
    <row r="42" spans="1:20" x14ac:dyDescent="0.25">
      <c r="A42" s="625" t="s">
        <v>118</v>
      </c>
      <c r="B42" s="634" t="s">
        <v>803</v>
      </c>
      <c r="C42" s="626" t="s">
        <v>755</v>
      </c>
      <c r="D42" s="630" t="e">
        <f>F42</f>
        <v>#REF!</v>
      </c>
      <c r="E42" s="631" t="s">
        <v>10</v>
      </c>
      <c r="F42" s="649" t="e">
        <f>I42+L42+O42+R42</f>
        <v>#REF!</v>
      </c>
      <c r="G42" s="630" t="e">
        <f>I42</f>
        <v>#REF!</v>
      </c>
      <c r="H42" s="631" t="s">
        <v>10</v>
      </c>
      <c r="I42" s="640" t="e">
        <f>'Додаток 3'!L14+#REF!+#REF!</f>
        <v>#REF!</v>
      </c>
      <c r="J42" s="630" t="e">
        <f>L42</f>
        <v>#REF!</v>
      </c>
      <c r="K42" s="631" t="s">
        <v>10</v>
      </c>
      <c r="L42" s="640" t="e">
        <f>'Додаток 3'!P14+#REF!+#REF!/#REF!*#REF!</f>
        <v>#REF!</v>
      </c>
      <c r="M42" s="630" t="e">
        <f>O42</f>
        <v>#REF!</v>
      </c>
      <c r="N42" s="631" t="s">
        <v>10</v>
      </c>
      <c r="O42" s="640" t="e">
        <f>'Додаток 3'!T14+#REF!+#REF!/#REF!*#REF!</f>
        <v>#REF!</v>
      </c>
      <c r="P42" s="630" t="e">
        <f>R42</f>
        <v>#REF!</v>
      </c>
      <c r="Q42" s="631" t="s">
        <v>10</v>
      </c>
      <c r="R42" s="640" t="e">
        <f>'Додаток 3'!X14+#REF!+#REF!/#REF!*#REF!</f>
        <v>#REF!</v>
      </c>
      <c r="S42" s="642"/>
      <c r="T42" s="668"/>
    </row>
    <row r="43" spans="1:20" x14ac:dyDescent="0.25">
      <c r="A43" s="625" t="s">
        <v>119</v>
      </c>
      <c r="B43" s="634" t="s">
        <v>804</v>
      </c>
      <c r="C43" s="626" t="s">
        <v>755</v>
      </c>
      <c r="D43" s="630" t="e">
        <f>D45+D46+D47</f>
        <v>#REF!</v>
      </c>
      <c r="E43" s="631" t="s">
        <v>10</v>
      </c>
      <c r="F43" s="630" t="e">
        <f>F45+F46+F47</f>
        <v>#REF!</v>
      </c>
      <c r="G43" s="630" t="e">
        <f>I43</f>
        <v>#REF!</v>
      </c>
      <c r="H43" s="631" t="s">
        <v>10</v>
      </c>
      <c r="I43" s="630" t="e">
        <f>I45+I46+I47</f>
        <v>#REF!</v>
      </c>
      <c r="J43" s="630" t="e">
        <f>L43</f>
        <v>#REF!</v>
      </c>
      <c r="K43" s="631" t="s">
        <v>10</v>
      </c>
      <c r="L43" s="630" t="e">
        <f>L45+L46+L47</f>
        <v>#REF!</v>
      </c>
      <c r="M43" s="630" t="e">
        <f>O43</f>
        <v>#REF!</v>
      </c>
      <c r="N43" s="631" t="s">
        <v>10</v>
      </c>
      <c r="O43" s="630" t="e">
        <f>O45+O46+O47</f>
        <v>#REF!</v>
      </c>
      <c r="P43" s="630" t="e">
        <f>R43</f>
        <v>#REF!</v>
      </c>
      <c r="Q43" s="631" t="s">
        <v>10</v>
      </c>
      <c r="R43" s="630" t="e">
        <f>R45+R46+R47</f>
        <v>#REF!</v>
      </c>
      <c r="S43" s="627"/>
    </row>
    <row r="44" spans="1:20" x14ac:dyDescent="0.25">
      <c r="A44" s="625"/>
      <c r="B44" s="634" t="s">
        <v>805</v>
      </c>
      <c r="C44" s="626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27"/>
    </row>
    <row r="45" spans="1:20" ht="24" x14ac:dyDescent="0.25">
      <c r="A45" s="625" t="s">
        <v>806</v>
      </c>
      <c r="B45" s="634" t="s">
        <v>807</v>
      </c>
      <c r="C45" s="626" t="s">
        <v>755</v>
      </c>
      <c r="D45" s="630" t="e">
        <f t="shared" ref="D45:D52" si="2">F45</f>
        <v>#REF!</v>
      </c>
      <c r="E45" s="631" t="s">
        <v>10</v>
      </c>
      <c r="F45" s="649" t="e">
        <f t="shared" ref="F45:F52" si="3">I45+L45+O45+R45</f>
        <v>#REF!</v>
      </c>
      <c r="G45" s="630" t="e">
        <f t="shared" ref="G45:G52" si="4">I45</f>
        <v>#REF!</v>
      </c>
      <c r="H45" s="631" t="s">
        <v>10</v>
      </c>
      <c r="I45" s="640" t="e">
        <f>'Додаток 3'!L16+#REF!+#REF!</f>
        <v>#REF!</v>
      </c>
      <c r="J45" s="630" t="e">
        <f t="shared" ref="J45:J52" si="5">L45</f>
        <v>#REF!</v>
      </c>
      <c r="K45" s="631" t="s">
        <v>10</v>
      </c>
      <c r="L45" s="640" t="e">
        <f>'Додаток 3'!P16+#REF!+#REF!/#REF!*#REF!</f>
        <v>#REF!</v>
      </c>
      <c r="M45" s="630" t="e">
        <f t="shared" ref="M45:M52" si="6">O45</f>
        <v>#REF!</v>
      </c>
      <c r="N45" s="631" t="s">
        <v>10</v>
      </c>
      <c r="O45" s="640" t="e">
        <f>'Додаток 3'!T16+#REF!+#REF!/#REF!*#REF!</f>
        <v>#REF!</v>
      </c>
      <c r="P45" s="630" t="e">
        <f t="shared" ref="P45:P52" si="7">R45</f>
        <v>#REF!</v>
      </c>
      <c r="Q45" s="631" t="s">
        <v>10</v>
      </c>
      <c r="R45" s="640" t="e">
        <f>'Додаток 3'!X16+#REF!+#REF!/#REF!*#REF!</f>
        <v>#REF!</v>
      </c>
      <c r="S45" s="642"/>
      <c r="T45" s="668"/>
    </row>
    <row r="46" spans="1:20" ht="36" x14ac:dyDescent="0.25">
      <c r="A46" s="625" t="s">
        <v>808</v>
      </c>
      <c r="B46" s="634" t="s">
        <v>809</v>
      </c>
      <c r="C46" s="626" t="s">
        <v>755</v>
      </c>
      <c r="D46" s="630" t="e">
        <f t="shared" si="2"/>
        <v>#REF!</v>
      </c>
      <c r="E46" s="631" t="s">
        <v>10</v>
      </c>
      <c r="F46" s="649" t="e">
        <f t="shared" si="3"/>
        <v>#REF!</v>
      </c>
      <c r="G46" s="630" t="e">
        <f t="shared" si="4"/>
        <v>#REF!</v>
      </c>
      <c r="H46" s="631" t="s">
        <v>10</v>
      </c>
      <c r="I46" s="640" t="e">
        <f>'Додаток 3'!L17+#REF!+#REF!</f>
        <v>#REF!</v>
      </c>
      <c r="J46" s="630" t="e">
        <f t="shared" si="5"/>
        <v>#REF!</v>
      </c>
      <c r="K46" s="631" t="s">
        <v>10</v>
      </c>
      <c r="L46" s="640" t="e">
        <f>'Додаток 3'!P17+#REF!+#REF!/#REF!*#REF!</f>
        <v>#REF!</v>
      </c>
      <c r="M46" s="630" t="e">
        <f t="shared" si="6"/>
        <v>#REF!</v>
      </c>
      <c r="N46" s="631" t="s">
        <v>10</v>
      </c>
      <c r="O46" s="640" t="e">
        <f>'Додаток 3'!T17+#REF!+#REF!/#REF!*#REF!</f>
        <v>#REF!</v>
      </c>
      <c r="P46" s="630" t="e">
        <f t="shared" si="7"/>
        <v>#REF!</v>
      </c>
      <c r="Q46" s="631" t="s">
        <v>10</v>
      </c>
      <c r="R46" s="640" t="e">
        <f>'Додаток 3'!X17+#REF!+#REF!/#REF!*#REF!</f>
        <v>#REF!</v>
      </c>
      <c r="S46" s="642"/>
      <c r="T46" s="668"/>
    </row>
    <row r="47" spans="1:20" x14ac:dyDescent="0.25">
      <c r="A47" s="625" t="s">
        <v>810</v>
      </c>
      <c r="B47" s="634" t="s">
        <v>16</v>
      </c>
      <c r="C47" s="626" t="s">
        <v>755</v>
      </c>
      <c r="D47" s="630" t="e">
        <f t="shared" si="2"/>
        <v>#REF!</v>
      </c>
      <c r="E47" s="631" t="s">
        <v>10</v>
      </c>
      <c r="F47" s="649" t="e">
        <f t="shared" si="3"/>
        <v>#REF!</v>
      </c>
      <c r="G47" s="630" t="e">
        <f t="shared" si="4"/>
        <v>#REF!</v>
      </c>
      <c r="H47" s="631" t="s">
        <v>10</v>
      </c>
      <c r="I47" s="640" t="e">
        <f>'Додаток 3'!L19+#REF!+#REF!</f>
        <v>#REF!</v>
      </c>
      <c r="J47" s="630" t="e">
        <f t="shared" si="5"/>
        <v>#REF!</v>
      </c>
      <c r="K47" s="631" t="s">
        <v>10</v>
      </c>
      <c r="L47" s="640" t="e">
        <f>'Додаток 3'!P19+#REF!+#REF!/#REF!*#REF!</f>
        <v>#REF!</v>
      </c>
      <c r="M47" s="630" t="e">
        <f t="shared" si="6"/>
        <v>#REF!</v>
      </c>
      <c r="N47" s="631" t="s">
        <v>10</v>
      </c>
      <c r="O47" s="640" t="e">
        <f>'Додаток 3'!T19+#REF!+#REF!/#REF!*#REF!</f>
        <v>#REF!</v>
      </c>
      <c r="P47" s="630" t="e">
        <f t="shared" si="7"/>
        <v>#REF!</v>
      </c>
      <c r="Q47" s="631" t="s">
        <v>10</v>
      </c>
      <c r="R47" s="640" t="e">
        <f>'Додаток 3'!X19+#REF!+#REF!/#REF!*#REF!</f>
        <v>#REF!</v>
      </c>
      <c r="S47" s="642"/>
      <c r="T47" s="668"/>
    </row>
    <row r="48" spans="1:20" x14ac:dyDescent="0.25">
      <c r="A48" s="625" t="s">
        <v>59</v>
      </c>
      <c r="B48" s="634" t="s">
        <v>811</v>
      </c>
      <c r="C48" s="626" t="s">
        <v>755</v>
      </c>
      <c r="D48" s="630" t="e">
        <f t="shared" si="2"/>
        <v>#REF!</v>
      </c>
      <c r="E48" s="631" t="s">
        <v>763</v>
      </c>
      <c r="F48" s="649" t="e">
        <f t="shared" si="3"/>
        <v>#REF!</v>
      </c>
      <c r="G48" s="630" t="e">
        <f t="shared" si="4"/>
        <v>#REF!</v>
      </c>
      <c r="H48" s="631" t="s">
        <v>763</v>
      </c>
      <c r="I48" s="640" t="e">
        <f>'Додаток 3'!L21+#REF!+#REF!</f>
        <v>#REF!</v>
      </c>
      <c r="J48" s="630" t="e">
        <f t="shared" si="5"/>
        <v>#REF!</v>
      </c>
      <c r="K48" s="631" t="s">
        <v>10</v>
      </c>
      <c r="L48" s="640" t="e">
        <f>'Додаток 3'!P21+#REF!+#REF!/#REF!*#REF!</f>
        <v>#REF!</v>
      </c>
      <c r="M48" s="630" t="e">
        <f t="shared" si="6"/>
        <v>#REF!</v>
      </c>
      <c r="N48" s="631" t="s">
        <v>10</v>
      </c>
      <c r="O48" s="640" t="e">
        <f>'Додаток 3'!T21+#REF!+#REF!/#REF!*#REF!</f>
        <v>#REF!</v>
      </c>
      <c r="P48" s="630" t="e">
        <f t="shared" si="7"/>
        <v>#REF!</v>
      </c>
      <c r="Q48" s="631" t="s">
        <v>10</v>
      </c>
      <c r="R48" s="640" t="e">
        <f>'Додаток 3'!X21+#REF!+#REF!/#REF!*#REF!</f>
        <v>#REF!</v>
      </c>
      <c r="S48" s="642"/>
      <c r="T48" s="668"/>
    </row>
    <row r="49" spans="1:20" x14ac:dyDescent="0.25">
      <c r="A49" s="628" t="s">
        <v>544</v>
      </c>
      <c r="B49" s="629" t="s">
        <v>812</v>
      </c>
      <c r="C49" s="626" t="s">
        <v>68</v>
      </c>
      <c r="D49" s="630" t="e">
        <f t="shared" si="2"/>
        <v>#REF!</v>
      </c>
      <c r="E49" s="631" t="s">
        <v>763</v>
      </c>
      <c r="F49" s="649" t="e">
        <f t="shared" si="3"/>
        <v>#REF!</v>
      </c>
      <c r="G49" s="630" t="e">
        <f t="shared" si="4"/>
        <v>#REF!</v>
      </c>
      <c r="H49" s="631" t="s">
        <v>763</v>
      </c>
      <c r="I49" s="640" t="e">
        <f>'Додаток 3'!L26+#REF!+#REF!</f>
        <v>#REF!</v>
      </c>
      <c r="J49" s="630" t="e">
        <f t="shared" si="5"/>
        <v>#REF!</v>
      </c>
      <c r="K49" s="631" t="s">
        <v>763</v>
      </c>
      <c r="L49" s="640" t="e">
        <f>'Додаток 3'!P26+#REF!+#REF!/#REF!*#REF!</f>
        <v>#REF!</v>
      </c>
      <c r="M49" s="630" t="e">
        <f t="shared" si="6"/>
        <v>#REF!</v>
      </c>
      <c r="N49" s="631" t="s">
        <v>10</v>
      </c>
      <c r="O49" s="640" t="e">
        <f>'Додаток 3'!T26+#REF!+#REF!/#REF!*#REF!</f>
        <v>#REF!</v>
      </c>
      <c r="P49" s="630" t="e">
        <f t="shared" si="7"/>
        <v>#REF!</v>
      </c>
      <c r="Q49" s="631" t="s">
        <v>763</v>
      </c>
      <c r="R49" s="640" t="e">
        <f>'Додаток 3'!X26+#REF!+#REF!/#REF!*#REF!</f>
        <v>#REF!</v>
      </c>
      <c r="S49" s="642"/>
      <c r="T49" s="668"/>
    </row>
    <row r="50" spans="1:20" x14ac:dyDescent="0.25">
      <c r="A50" s="628" t="s">
        <v>533</v>
      </c>
      <c r="B50" s="629" t="s">
        <v>813</v>
      </c>
      <c r="C50" s="626" t="s">
        <v>68</v>
      </c>
      <c r="D50" s="630" t="e">
        <f t="shared" si="2"/>
        <v>#REF!</v>
      </c>
      <c r="E50" s="631" t="s">
        <v>763</v>
      </c>
      <c r="F50" s="649" t="e">
        <f t="shared" si="3"/>
        <v>#REF!</v>
      </c>
      <c r="G50" s="646" t="e">
        <f t="shared" si="4"/>
        <v>#REF!</v>
      </c>
      <c r="H50" s="631" t="s">
        <v>763</v>
      </c>
      <c r="I50" s="640" t="e">
        <f>'Додаток 3'!L31+#REF!+#REF!</f>
        <v>#REF!</v>
      </c>
      <c r="J50" s="646">
        <f t="shared" si="5"/>
        <v>0</v>
      </c>
      <c r="K50" s="631" t="s">
        <v>763</v>
      </c>
      <c r="L50" s="646">
        <v>0</v>
      </c>
      <c r="M50" s="646">
        <f t="shared" si="6"/>
        <v>0</v>
      </c>
      <c r="N50" s="631" t="s">
        <v>763</v>
      </c>
      <c r="O50" s="646">
        <v>0</v>
      </c>
      <c r="P50" s="646">
        <f t="shared" si="7"/>
        <v>0</v>
      </c>
      <c r="Q50" s="631" t="s">
        <v>763</v>
      </c>
      <c r="R50" s="646">
        <v>0</v>
      </c>
      <c r="S50" s="627"/>
      <c r="T50" s="668"/>
    </row>
    <row r="51" spans="1:20" x14ac:dyDescent="0.25">
      <c r="A51" s="628" t="s">
        <v>545</v>
      </c>
      <c r="B51" s="629" t="s">
        <v>814</v>
      </c>
      <c r="C51" s="626" t="s">
        <v>68</v>
      </c>
      <c r="D51" s="630" t="e">
        <f t="shared" si="2"/>
        <v>#REF!</v>
      </c>
      <c r="E51" s="631" t="s">
        <v>763</v>
      </c>
      <c r="F51" s="649" t="e">
        <f t="shared" si="3"/>
        <v>#REF!</v>
      </c>
      <c r="G51" s="646" t="e">
        <f t="shared" si="4"/>
        <v>#REF!</v>
      </c>
      <c r="H51" s="631" t="s">
        <v>763</v>
      </c>
      <c r="I51" s="640" t="e">
        <f>'Додаток 3'!L31+#REF!+#REF!</f>
        <v>#REF!</v>
      </c>
      <c r="J51" s="646">
        <f t="shared" si="5"/>
        <v>0</v>
      </c>
      <c r="K51" s="631" t="s">
        <v>763</v>
      </c>
      <c r="L51" s="646">
        <v>0</v>
      </c>
      <c r="M51" s="646">
        <f t="shared" si="6"/>
        <v>0</v>
      </c>
      <c r="N51" s="631" t="s">
        <v>763</v>
      </c>
      <c r="O51" s="646">
        <v>0</v>
      </c>
      <c r="P51" s="646">
        <f t="shared" si="7"/>
        <v>0</v>
      </c>
      <c r="Q51" s="631" t="s">
        <v>763</v>
      </c>
      <c r="R51" s="646">
        <v>0</v>
      </c>
      <c r="S51" s="627"/>
      <c r="T51" s="668"/>
    </row>
    <row r="52" spans="1:20" x14ac:dyDescent="0.25">
      <c r="A52" s="628" t="s">
        <v>546</v>
      </c>
      <c r="B52" s="629" t="s">
        <v>815</v>
      </c>
      <c r="C52" s="626" t="s">
        <v>68</v>
      </c>
      <c r="D52" s="630" t="e">
        <f t="shared" si="2"/>
        <v>#REF!</v>
      </c>
      <c r="E52" s="631" t="s">
        <v>763</v>
      </c>
      <c r="F52" s="649" t="e">
        <f t="shared" si="3"/>
        <v>#REF!</v>
      </c>
      <c r="G52" s="630" t="e">
        <f t="shared" si="4"/>
        <v>#REF!</v>
      </c>
      <c r="H52" s="631" t="s">
        <v>763</v>
      </c>
      <c r="I52" s="640" t="e">
        <f>'Додаток 3'!L55+#REF!+#REF!</f>
        <v>#REF!</v>
      </c>
      <c r="J52" s="646" t="e">
        <f t="shared" si="5"/>
        <v>#REF!</v>
      </c>
      <c r="K52" s="631" t="s">
        <v>763</v>
      </c>
      <c r="L52" s="640" t="e">
        <f>'Додаток 3'!P55+#REF!+#REF!/#REF!*#REF!</f>
        <v>#REF!</v>
      </c>
      <c r="M52" s="646" t="e">
        <f t="shared" si="6"/>
        <v>#REF!</v>
      </c>
      <c r="N52" s="631" t="s">
        <v>10</v>
      </c>
      <c r="O52" s="640" t="e">
        <f>'Додаток 3'!T55+#REF!+#REF!/#REF!*#REF!</f>
        <v>#REF!</v>
      </c>
      <c r="P52" s="646" t="e">
        <f t="shared" si="7"/>
        <v>#REF!</v>
      </c>
      <c r="Q52" s="631" t="s">
        <v>763</v>
      </c>
      <c r="R52" s="640" t="e">
        <f>'Додаток 3'!X55+#REF!+#REF!/#REF!*#REF!</f>
        <v>#REF!</v>
      </c>
      <c r="S52" s="642"/>
      <c r="T52" s="668"/>
    </row>
    <row r="53" spans="1:20" ht="24" x14ac:dyDescent="0.25">
      <c r="A53" s="628" t="s">
        <v>547</v>
      </c>
      <c r="B53" s="629" t="s">
        <v>816</v>
      </c>
      <c r="C53" s="626" t="s">
        <v>68</v>
      </c>
      <c r="D53" s="640" t="e">
        <f>D24+D49+D50+D51</f>
        <v>#REF!</v>
      </c>
      <c r="E53" s="640">
        <f>E24</f>
        <v>0</v>
      </c>
      <c r="F53" s="640" t="e">
        <f>F24+F49+F50+F51</f>
        <v>#REF!</v>
      </c>
      <c r="G53" s="640" t="e">
        <f>G24+G49+G50+G51</f>
        <v>#REF!</v>
      </c>
      <c r="H53" s="640">
        <f>H24</f>
        <v>0</v>
      </c>
      <c r="I53" s="640" t="e">
        <f>I24+I49+I50+I51</f>
        <v>#REF!</v>
      </c>
      <c r="J53" s="640" t="e">
        <f>J24+J49+J50+J51</f>
        <v>#REF!</v>
      </c>
      <c r="K53" s="640">
        <f>K24</f>
        <v>0</v>
      </c>
      <c r="L53" s="640" t="e">
        <f>L24+L49+L50+L51</f>
        <v>#REF!</v>
      </c>
      <c r="M53" s="640" t="e">
        <f>M24+M49+M50+M51</f>
        <v>#REF!</v>
      </c>
      <c r="N53" s="640">
        <f>N24</f>
        <v>0</v>
      </c>
      <c r="O53" s="640" t="e">
        <f>O24+O49+O50+O51</f>
        <v>#REF!</v>
      </c>
      <c r="P53" s="640" t="e">
        <f>P24+P49+P50+P51</f>
        <v>#REF!</v>
      </c>
      <c r="Q53" s="640">
        <f>Q24</f>
        <v>0</v>
      </c>
      <c r="R53" s="640" t="e">
        <f>R24+R49+R50+R51</f>
        <v>#REF!</v>
      </c>
      <c r="S53" s="627"/>
    </row>
    <row r="54" spans="1:20" ht="24" x14ac:dyDescent="0.25">
      <c r="A54" s="628" t="s">
        <v>548</v>
      </c>
      <c r="B54" s="629" t="s">
        <v>817</v>
      </c>
      <c r="C54" s="626" t="s">
        <v>68</v>
      </c>
      <c r="D54" s="630" t="e">
        <f>D53+D52</f>
        <v>#REF!</v>
      </c>
      <c r="E54" s="630">
        <f>E53</f>
        <v>0</v>
      </c>
      <c r="F54" s="630" t="e">
        <f t="shared" ref="F54:R54" si="8">F53+F52</f>
        <v>#REF!</v>
      </c>
      <c r="G54" s="630" t="e">
        <f t="shared" si="8"/>
        <v>#REF!</v>
      </c>
      <c r="H54" s="630">
        <f>H53</f>
        <v>0</v>
      </c>
      <c r="I54" s="630" t="e">
        <f>I53+I52</f>
        <v>#REF!</v>
      </c>
      <c r="J54" s="630" t="e">
        <f t="shared" si="8"/>
        <v>#REF!</v>
      </c>
      <c r="K54" s="630">
        <f>K53</f>
        <v>0</v>
      </c>
      <c r="L54" s="630" t="e">
        <f t="shared" si="8"/>
        <v>#REF!</v>
      </c>
      <c r="M54" s="630" t="e">
        <f t="shared" si="8"/>
        <v>#REF!</v>
      </c>
      <c r="N54" s="630">
        <f>N53</f>
        <v>0</v>
      </c>
      <c r="O54" s="630" t="e">
        <f t="shared" si="8"/>
        <v>#REF!</v>
      </c>
      <c r="P54" s="630" t="e">
        <f t="shared" si="8"/>
        <v>#REF!</v>
      </c>
      <c r="Q54" s="630">
        <f>Q53</f>
        <v>0</v>
      </c>
      <c r="R54" s="630" t="e">
        <f t="shared" si="8"/>
        <v>#REF!</v>
      </c>
      <c r="S54" s="627"/>
    </row>
    <row r="55" spans="1:20" x14ac:dyDescent="0.25">
      <c r="A55" s="628" t="s">
        <v>549</v>
      </c>
      <c r="B55" s="629" t="s">
        <v>818</v>
      </c>
      <c r="C55" s="626" t="s">
        <v>68</v>
      </c>
      <c r="D55" s="649">
        <f>G55+J55+M55+P55</f>
        <v>0</v>
      </c>
      <c r="E55" s="650" t="s">
        <v>10</v>
      </c>
      <c r="F55" s="649">
        <f>I55+L55+O55+R55</f>
        <v>0</v>
      </c>
      <c r="G55" s="646">
        <f>I55</f>
        <v>0</v>
      </c>
      <c r="H55" s="651" t="s">
        <v>10</v>
      </c>
      <c r="I55" s="646">
        <v>0</v>
      </c>
      <c r="J55" s="646">
        <f>L55</f>
        <v>0</v>
      </c>
      <c r="K55" s="651" t="s">
        <v>10</v>
      </c>
      <c r="L55" s="646">
        <v>0</v>
      </c>
      <c r="M55" s="646">
        <f>O55</f>
        <v>0</v>
      </c>
      <c r="N55" s="651" t="s">
        <v>10</v>
      </c>
      <c r="O55" s="646">
        <v>0</v>
      </c>
      <c r="P55" s="646">
        <f>R55</f>
        <v>0</v>
      </c>
      <c r="Q55" s="651" t="s">
        <v>10</v>
      </c>
      <c r="R55" s="651">
        <v>0</v>
      </c>
      <c r="S55" s="627"/>
    </row>
    <row r="56" spans="1:20" ht="24" x14ac:dyDescent="0.25">
      <c r="A56" s="628" t="s">
        <v>550</v>
      </c>
      <c r="B56" s="629" t="s">
        <v>999</v>
      </c>
      <c r="C56" s="626" t="s">
        <v>820</v>
      </c>
      <c r="D56" s="640" t="e">
        <f>E56</f>
        <v>#DIV/0!</v>
      </c>
      <c r="E56" s="640" t="e">
        <f>(E54)/E19*1000</f>
        <v>#DIV/0!</v>
      </c>
      <c r="F56" s="640" t="s">
        <v>10</v>
      </c>
      <c r="G56" s="640" t="e">
        <f>H56</f>
        <v>#DIV/0!</v>
      </c>
      <c r="H56" s="640" t="e">
        <f>(H54)/H19*1000</f>
        <v>#DIV/0!</v>
      </c>
      <c r="I56" s="640" t="s">
        <v>10</v>
      </c>
      <c r="J56" s="640" t="e">
        <f>K56</f>
        <v>#DIV/0!</v>
      </c>
      <c r="K56" s="640" t="e">
        <f>(K54)/K19*1000</f>
        <v>#DIV/0!</v>
      </c>
      <c r="L56" s="640" t="s">
        <v>10</v>
      </c>
      <c r="M56" s="640" t="e">
        <f>N56</f>
        <v>#DIV/0!</v>
      </c>
      <c r="N56" s="640" t="e">
        <f>(N54)/N19*1000</f>
        <v>#DIV/0!</v>
      </c>
      <c r="O56" s="640" t="s">
        <v>10</v>
      </c>
      <c r="P56" s="640" t="e">
        <f>Q56</f>
        <v>#DIV/0!</v>
      </c>
      <c r="Q56" s="640" t="e">
        <f>(Q54)/Q19*1000</f>
        <v>#DIV/0!</v>
      </c>
      <c r="R56" s="640" t="s">
        <v>10</v>
      </c>
      <c r="S56" s="627"/>
    </row>
    <row r="57" spans="1:20" x14ac:dyDescent="0.25">
      <c r="A57" s="628" t="s">
        <v>559</v>
      </c>
      <c r="B57" s="629" t="s">
        <v>821</v>
      </c>
      <c r="C57" s="626" t="s">
        <v>606</v>
      </c>
      <c r="D57" s="630" t="e">
        <f>F57</f>
        <v>#REF!</v>
      </c>
      <c r="E57" s="631" t="s">
        <v>10</v>
      </c>
      <c r="F57" s="630" t="e">
        <f>I57+L57+O57+R57</f>
        <v>#REF!</v>
      </c>
      <c r="G57" s="630" t="e">
        <f>I57</f>
        <v>#REF!</v>
      </c>
      <c r="H57" s="631" t="s">
        <v>10</v>
      </c>
      <c r="I57" s="630" t="e">
        <f>'Додаток 3'!L58+#REF!+#REF!</f>
        <v>#REF!</v>
      </c>
      <c r="J57" s="630" t="e">
        <f>L57</f>
        <v>#REF!</v>
      </c>
      <c r="K57" s="631" t="s">
        <v>10</v>
      </c>
      <c r="L57" s="630" t="e">
        <f>'Додаток 3'!P58+#REF!+#REF!/#REF!*#REF!</f>
        <v>#REF!</v>
      </c>
      <c r="M57" s="630" t="e">
        <f>O57</f>
        <v>#REF!</v>
      </c>
      <c r="N57" s="631" t="s">
        <v>10</v>
      </c>
      <c r="O57" s="630" t="e">
        <f>'Додаток 3'!T58+#REF!+#REF!/#REF!*#REF!</f>
        <v>#REF!</v>
      </c>
      <c r="P57" s="630" t="e">
        <f>R57</f>
        <v>#REF!</v>
      </c>
      <c r="Q57" s="631" t="s">
        <v>10</v>
      </c>
      <c r="R57" s="630" t="e">
        <f>'Додаток 3'!X58+#REF!+#REF!/#REF!*#REF!</f>
        <v>#REF!</v>
      </c>
      <c r="S57" s="627"/>
    </row>
    <row r="58" spans="1:20" ht="24" x14ac:dyDescent="0.25">
      <c r="A58" s="628" t="s">
        <v>560</v>
      </c>
      <c r="B58" s="629" t="s">
        <v>822</v>
      </c>
      <c r="C58" s="626" t="s">
        <v>606</v>
      </c>
      <c r="D58" s="630" t="e">
        <f>D54+D55+D57</f>
        <v>#REF!</v>
      </c>
      <c r="E58" s="630">
        <f>E54</f>
        <v>0</v>
      </c>
      <c r="F58" s="630" t="e">
        <f>F54+F55+F57</f>
        <v>#REF!</v>
      </c>
      <c r="G58" s="630" t="e">
        <f>G54+G55+G57</f>
        <v>#REF!</v>
      </c>
      <c r="H58" s="652">
        <f>H54</f>
        <v>0</v>
      </c>
      <c r="I58" s="652" t="e">
        <f>I54+I55+I57</f>
        <v>#REF!</v>
      </c>
      <c r="J58" s="630" t="e">
        <f>J54+J55+J57</f>
        <v>#REF!</v>
      </c>
      <c r="K58" s="652">
        <f>K54</f>
        <v>0</v>
      </c>
      <c r="L58" s="653" t="e">
        <f>L54+L55+L57</f>
        <v>#REF!</v>
      </c>
      <c r="M58" s="630" t="e">
        <f>M54+M55+M57</f>
        <v>#REF!</v>
      </c>
      <c r="N58" s="652">
        <f>N54</f>
        <v>0</v>
      </c>
      <c r="O58" s="652" t="e">
        <f>O54+O55+O57</f>
        <v>#REF!</v>
      </c>
      <c r="P58" s="630" t="e">
        <f>P54+P55+P57</f>
        <v>#REF!</v>
      </c>
      <c r="Q58" s="652">
        <f>Q54</f>
        <v>0</v>
      </c>
      <c r="R58" s="630" t="e">
        <f>R54+R55+R57</f>
        <v>#REF!</v>
      </c>
      <c r="S58" s="642"/>
    </row>
    <row r="59" spans="1:20" x14ac:dyDescent="0.25">
      <c r="A59" s="625"/>
      <c r="B59" s="1140" t="s">
        <v>836</v>
      </c>
      <c r="C59" s="1140"/>
      <c r="D59" s="1140"/>
      <c r="E59" s="1140"/>
      <c r="F59" s="1140"/>
      <c r="G59" s="1140"/>
      <c r="H59" s="1140"/>
      <c r="I59" s="1140"/>
      <c r="J59" s="1140"/>
      <c r="K59" s="1140"/>
      <c r="L59" s="1140"/>
      <c r="M59" s="1140"/>
      <c r="N59" s="1140"/>
      <c r="O59" s="1140"/>
      <c r="P59" s="1140"/>
      <c r="Q59" s="1140"/>
      <c r="R59" s="1140"/>
      <c r="S59" s="627"/>
    </row>
    <row r="60" spans="1:20" s="622" customFormat="1" ht="36" x14ac:dyDescent="0.25">
      <c r="A60" s="628" t="s">
        <v>837</v>
      </c>
      <c r="B60" s="654" t="s">
        <v>1000</v>
      </c>
      <c r="C60" s="631" t="s">
        <v>765</v>
      </c>
      <c r="D60" s="631"/>
      <c r="E60" s="630"/>
      <c r="F60" s="631"/>
      <c r="G60" s="631"/>
      <c r="H60" s="630"/>
      <c r="I60" s="630"/>
      <c r="J60" s="631"/>
      <c r="K60" s="630"/>
      <c r="L60" s="630"/>
      <c r="M60" s="631"/>
      <c r="N60" s="630"/>
      <c r="O60" s="630"/>
      <c r="P60" s="631"/>
      <c r="Q60" s="630"/>
      <c r="R60" s="630"/>
      <c r="S60" s="627"/>
      <c r="T60" s="666"/>
    </row>
    <row r="61" spans="1:20" s="622" customFormat="1" x14ac:dyDescent="0.25">
      <c r="A61" s="625" t="s">
        <v>840</v>
      </c>
      <c r="B61" s="634" t="s">
        <v>747</v>
      </c>
      <c r="C61" s="631" t="s">
        <v>94</v>
      </c>
      <c r="D61" s="630" t="e">
        <f>E61</f>
        <v>#DIV/0!</v>
      </c>
      <c r="E61" s="630" t="e">
        <f>ROUND(E24/E19*1000,2)</f>
        <v>#DIV/0!</v>
      </c>
      <c r="F61" s="631" t="s">
        <v>10</v>
      </c>
      <c r="G61" s="630" t="e">
        <f>H61</f>
        <v>#DIV/0!</v>
      </c>
      <c r="H61" s="652" t="e">
        <f>ROUND(H24/H19*1000,2)</f>
        <v>#DIV/0!</v>
      </c>
      <c r="I61" s="631" t="s">
        <v>10</v>
      </c>
      <c r="J61" s="630" t="e">
        <f>K61</f>
        <v>#DIV/0!</v>
      </c>
      <c r="K61" s="652" t="e">
        <f>ROUND(K24/K19*1000,2)</f>
        <v>#DIV/0!</v>
      </c>
      <c r="L61" s="631" t="s">
        <v>10</v>
      </c>
      <c r="M61" s="630" t="e">
        <f>N61</f>
        <v>#DIV/0!</v>
      </c>
      <c r="N61" s="652" t="e">
        <f>ROUND(N24/N19*1000,2)</f>
        <v>#DIV/0!</v>
      </c>
      <c r="O61" s="631" t="s">
        <v>10</v>
      </c>
      <c r="P61" s="630" t="e">
        <f>Q61</f>
        <v>#DIV/0!</v>
      </c>
      <c r="Q61" s="652" t="e">
        <f>ROUND(Q24/Q19*1000,2)</f>
        <v>#DIV/0!</v>
      </c>
      <c r="R61" s="631" t="s">
        <v>10</v>
      </c>
      <c r="S61" s="627"/>
      <c r="T61" s="666"/>
    </row>
    <row r="62" spans="1:20" s="622" customFormat="1" ht="25.5" x14ac:dyDescent="0.25">
      <c r="A62" s="625" t="s">
        <v>841</v>
      </c>
      <c r="B62" s="634" t="s">
        <v>842</v>
      </c>
      <c r="C62" s="631" t="s">
        <v>831</v>
      </c>
      <c r="D62" s="630">
        <f>F62</f>
        <v>0</v>
      </c>
      <c r="E62" s="631" t="s">
        <v>763</v>
      </c>
      <c r="F62" s="638"/>
      <c r="G62" s="630">
        <f>I62</f>
        <v>0</v>
      </c>
      <c r="H62" s="631" t="s">
        <v>763</v>
      </c>
      <c r="I62" s="652">
        <v>0</v>
      </c>
      <c r="J62" s="630" t="e">
        <f>L62</f>
        <v>#REF!</v>
      </c>
      <c r="K62" s="631" t="s">
        <v>763</v>
      </c>
      <c r="L62" s="652" t="e">
        <f>#REF!</f>
        <v>#REF!</v>
      </c>
      <c r="M62" s="630" t="e">
        <f>O62</f>
        <v>#REF!</v>
      </c>
      <c r="N62" s="631" t="s">
        <v>763</v>
      </c>
      <c r="O62" s="652" t="e">
        <f>#REF!</f>
        <v>#REF!</v>
      </c>
      <c r="P62" s="630">
        <f>R62</f>
        <v>0</v>
      </c>
      <c r="Q62" s="631" t="s">
        <v>763</v>
      </c>
      <c r="R62" s="652">
        <v>0</v>
      </c>
      <c r="S62" s="627"/>
      <c r="T62" s="666"/>
    </row>
    <row r="63" spans="1:20" s="622" customFormat="1" ht="36" x14ac:dyDescent="0.25">
      <c r="A63" s="628" t="s">
        <v>846</v>
      </c>
      <c r="B63" s="654" t="s">
        <v>1001</v>
      </c>
      <c r="C63" s="631" t="s">
        <v>765</v>
      </c>
      <c r="D63" s="631"/>
      <c r="E63" s="641"/>
      <c r="F63" s="631"/>
      <c r="G63" s="631"/>
      <c r="H63" s="641"/>
      <c r="I63" s="641"/>
      <c r="J63" s="631"/>
      <c r="K63" s="641"/>
      <c r="L63" s="641"/>
      <c r="M63" s="631"/>
      <c r="N63" s="641"/>
      <c r="O63" s="641"/>
      <c r="P63" s="631"/>
      <c r="Q63" s="641"/>
      <c r="R63" s="641"/>
      <c r="S63" s="627"/>
      <c r="T63" s="666"/>
    </row>
    <row r="64" spans="1:20" s="622" customFormat="1" x14ac:dyDescent="0.25">
      <c r="A64" s="625" t="s">
        <v>840</v>
      </c>
      <c r="B64" s="634" t="s">
        <v>747</v>
      </c>
      <c r="C64" s="631" t="s">
        <v>94</v>
      </c>
      <c r="D64" s="630" t="e">
        <f>E64</f>
        <v>#DIV/0!</v>
      </c>
      <c r="E64" s="630" t="e">
        <f>E61*1.2</f>
        <v>#DIV/0!</v>
      </c>
      <c r="F64" s="631" t="s">
        <v>10</v>
      </c>
      <c r="G64" s="630" t="e">
        <f>H64</f>
        <v>#DIV/0!</v>
      </c>
      <c r="H64" s="652" t="e">
        <f>H61*1.2</f>
        <v>#DIV/0!</v>
      </c>
      <c r="I64" s="631" t="s">
        <v>10</v>
      </c>
      <c r="J64" s="630" t="e">
        <f>K64</f>
        <v>#DIV/0!</v>
      </c>
      <c r="K64" s="652" t="e">
        <f>K61*1.2</f>
        <v>#DIV/0!</v>
      </c>
      <c r="L64" s="631" t="s">
        <v>10</v>
      </c>
      <c r="M64" s="630" t="e">
        <f>N64</f>
        <v>#DIV/0!</v>
      </c>
      <c r="N64" s="652" t="e">
        <f>N61*1.2</f>
        <v>#DIV/0!</v>
      </c>
      <c r="O64" s="631" t="s">
        <v>10</v>
      </c>
      <c r="P64" s="630" t="e">
        <f>Q64</f>
        <v>#DIV/0!</v>
      </c>
      <c r="Q64" s="652" t="e">
        <f>Q61*1.2</f>
        <v>#DIV/0!</v>
      </c>
      <c r="R64" s="631" t="s">
        <v>10</v>
      </c>
      <c r="S64" s="621"/>
      <c r="T64" s="666"/>
    </row>
    <row r="65" spans="1:20" s="622" customFormat="1" ht="25.5" x14ac:dyDescent="0.25">
      <c r="A65" s="625" t="s">
        <v>841</v>
      </c>
      <c r="B65" s="634" t="s">
        <v>842</v>
      </c>
      <c r="C65" s="631" t="s">
        <v>831</v>
      </c>
      <c r="D65" s="630">
        <f>F65</f>
        <v>0</v>
      </c>
      <c r="E65" s="631" t="s">
        <v>10</v>
      </c>
      <c r="F65" s="631"/>
      <c r="G65" s="630">
        <f>I65</f>
        <v>0</v>
      </c>
      <c r="H65" s="631" t="s">
        <v>10</v>
      </c>
      <c r="I65" s="652">
        <f>I62*1.2</f>
        <v>0</v>
      </c>
      <c r="J65" s="630" t="e">
        <f>L65</f>
        <v>#REF!</v>
      </c>
      <c r="K65" s="631" t="s">
        <v>10</v>
      </c>
      <c r="L65" s="652" t="e">
        <f>L62*1.2</f>
        <v>#REF!</v>
      </c>
      <c r="M65" s="630" t="e">
        <f>O65</f>
        <v>#REF!</v>
      </c>
      <c r="N65" s="631" t="s">
        <v>10</v>
      </c>
      <c r="O65" s="652" t="e">
        <f>O62*1.2</f>
        <v>#REF!</v>
      </c>
      <c r="P65" s="630">
        <f>R65</f>
        <v>0</v>
      </c>
      <c r="Q65" s="631" t="s">
        <v>10</v>
      </c>
      <c r="R65" s="652">
        <f>R62*1.2</f>
        <v>0</v>
      </c>
      <c r="S65" s="621"/>
      <c r="T65" s="666"/>
    </row>
    <row r="66" spans="1:20" s="622" customFormat="1" x14ac:dyDescent="0.25">
      <c r="A66" s="655"/>
      <c r="B66" s="656"/>
      <c r="C66" s="657"/>
      <c r="D66" s="658"/>
      <c r="E66" s="659"/>
      <c r="F66" s="659"/>
      <c r="G66" s="658"/>
      <c r="H66" s="659"/>
      <c r="I66" s="659"/>
      <c r="J66" s="658"/>
      <c r="K66" s="659"/>
      <c r="L66" s="659"/>
      <c r="M66" s="658"/>
      <c r="N66" s="659"/>
      <c r="O66" s="659"/>
      <c r="P66" s="658"/>
      <c r="Q66" s="659"/>
      <c r="R66" s="659"/>
      <c r="S66" s="621"/>
      <c r="T66" s="666"/>
    </row>
    <row r="67" spans="1:20" s="622" customFormat="1" x14ac:dyDescent="0.25">
      <c r="A67" s="655"/>
      <c r="B67" s="656"/>
      <c r="C67" s="657"/>
      <c r="D67" s="658"/>
      <c r="E67" s="659"/>
      <c r="F67" s="659"/>
      <c r="G67" s="658"/>
      <c r="H67" s="659"/>
      <c r="I67" s="659"/>
      <c r="J67" s="658"/>
      <c r="K67" s="659"/>
      <c r="L67" s="659"/>
      <c r="M67" s="658"/>
      <c r="N67" s="659"/>
      <c r="O67" s="659"/>
      <c r="P67" s="658"/>
      <c r="Q67" s="659"/>
      <c r="R67" s="659"/>
      <c r="S67" s="621"/>
      <c r="T67" s="666"/>
    </row>
    <row r="68" spans="1:20" x14ac:dyDescent="0.25">
      <c r="A68" s="655"/>
      <c r="B68" s="656"/>
      <c r="C68" s="657"/>
      <c r="D68" s="658"/>
      <c r="E68" s="659"/>
      <c r="F68" s="659"/>
      <c r="G68" s="658"/>
      <c r="H68" s="659"/>
      <c r="I68" s="659"/>
      <c r="J68" s="658"/>
      <c r="K68" s="659"/>
      <c r="L68" s="659"/>
      <c r="M68" s="658"/>
      <c r="N68" s="659"/>
      <c r="O68" s="659"/>
      <c r="P68" s="658"/>
      <c r="Q68" s="659"/>
      <c r="R68" s="659"/>
      <c r="S68" s="621"/>
    </row>
    <row r="69" spans="1:20" s="453" customFormat="1" x14ac:dyDescent="0.25">
      <c r="A69" s="660"/>
      <c r="B69" s="661" t="s">
        <v>848</v>
      </c>
      <c r="C69" s="662"/>
      <c r="D69" s="662" t="s">
        <v>412</v>
      </c>
      <c r="E69" s="661"/>
      <c r="F69" s="662"/>
      <c r="G69" s="663"/>
      <c r="H69" s="1141" t="s">
        <v>952</v>
      </c>
      <c r="I69" s="1141"/>
      <c r="S69" s="664"/>
      <c r="T69" s="669"/>
    </row>
    <row r="70" spans="1:20" x14ac:dyDescent="0.25">
      <c r="A70" s="665"/>
      <c r="B70" s="1137" t="s">
        <v>849</v>
      </c>
      <c r="C70" s="1137"/>
      <c r="D70" s="1138" t="s">
        <v>158</v>
      </c>
      <c r="E70" s="1138"/>
      <c r="F70" s="620"/>
      <c r="G70" s="620"/>
      <c r="H70" s="1138" t="s">
        <v>850</v>
      </c>
      <c r="I70" s="1138"/>
    </row>
  </sheetData>
  <mergeCells count="38"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  <mergeCell ref="B70:C70"/>
    <mergeCell ref="D70:E70"/>
    <mergeCell ref="H70:I70"/>
    <mergeCell ref="B23:R23"/>
    <mergeCell ref="B59:R59"/>
    <mergeCell ref="H69:I69"/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</mergeCells>
  <printOptions horizontalCentered="1"/>
  <pageMargins left="0.11811023622047245" right="0.11811023622047245" top="0.55118110236220474" bottom="0" header="0.31496062992125984" footer="0.31496062992125984"/>
  <pageSetup paperSize="9" scale="65" fitToWidth="3" fitToHeight="3" orientation="landscape" blackAndWhite="1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AS156"/>
  <sheetViews>
    <sheetView zoomScaleNormal="100" zoomScaleSheetLayoutView="100" workbookViewId="0">
      <selection sqref="A1:R108"/>
    </sheetView>
  </sheetViews>
  <sheetFormatPr defaultColWidth="9.140625" defaultRowHeight="15" outlineLevelRow="1" x14ac:dyDescent="0.25"/>
  <cols>
    <col min="1" max="1" width="6.5703125" style="742" customWidth="1"/>
    <col min="2" max="2" width="36.140625" style="742" customWidth="1"/>
    <col min="3" max="3" width="9.140625" style="742"/>
    <col min="4" max="4" width="12.7109375" style="742" customWidth="1"/>
    <col min="5" max="5" width="10.7109375" style="742" customWidth="1"/>
    <col min="6" max="7" width="10" style="742" bestFit="1" customWidth="1"/>
    <col min="8" max="16384" width="9.140625" style="742"/>
  </cols>
  <sheetData>
    <row r="1" spans="1:45" ht="70.5" customHeight="1" x14ac:dyDescent="0.25">
      <c r="A1" s="741"/>
      <c r="B1" s="1143"/>
      <c r="C1" s="1143"/>
      <c r="D1" s="741"/>
      <c r="E1" s="741"/>
      <c r="F1" s="741"/>
      <c r="G1" s="741"/>
      <c r="H1" s="741"/>
      <c r="I1" s="741"/>
      <c r="J1" s="741"/>
      <c r="K1" s="741"/>
      <c r="L1" s="1061"/>
      <c r="M1" s="1062"/>
      <c r="N1" s="1143" t="s">
        <v>1083</v>
      </c>
      <c r="O1" s="1143"/>
      <c r="P1" s="1143"/>
      <c r="Q1" s="1143"/>
      <c r="R1" s="1143"/>
    </row>
    <row r="2" spans="1:45" x14ac:dyDescent="0.25">
      <c r="A2" s="741"/>
      <c r="B2" s="741"/>
      <c r="C2" s="741"/>
      <c r="D2" s="741"/>
      <c r="E2" s="741"/>
      <c r="F2" s="741"/>
      <c r="G2" s="741"/>
      <c r="H2" s="741"/>
      <c r="I2" s="741"/>
      <c r="J2" s="741"/>
      <c r="K2" s="741"/>
      <c r="L2" s="741"/>
      <c r="M2" s="741"/>
      <c r="N2" s="741"/>
      <c r="O2" s="741"/>
      <c r="P2" s="741"/>
      <c r="Q2" s="741"/>
      <c r="R2" s="741"/>
    </row>
    <row r="3" spans="1:45" ht="35.25" customHeight="1" x14ac:dyDescent="0.25">
      <c r="A3" s="741"/>
      <c r="B3" s="1146" t="s">
        <v>861</v>
      </c>
      <c r="C3" s="1146"/>
      <c r="D3" s="1146"/>
      <c r="E3" s="1146"/>
      <c r="F3" s="1146"/>
      <c r="G3" s="1146"/>
      <c r="H3" s="1146"/>
      <c r="I3" s="1146"/>
      <c r="J3" s="1146"/>
      <c r="K3" s="1146"/>
      <c r="L3" s="1146"/>
      <c r="M3" s="1146"/>
      <c r="N3" s="1146"/>
      <c r="O3" s="1146"/>
      <c r="P3" s="1146"/>
      <c r="Q3" s="1146"/>
      <c r="R3" s="741"/>
    </row>
    <row r="4" spans="1:45" ht="24" customHeight="1" x14ac:dyDescent="0.25">
      <c r="A4" s="741"/>
      <c r="B4" s="741"/>
      <c r="C4" s="1147"/>
      <c r="D4" s="1147"/>
      <c r="E4" s="1147"/>
      <c r="F4" s="1147"/>
      <c r="G4" s="1147"/>
      <c r="H4" s="1147"/>
      <c r="I4" s="1147"/>
      <c r="J4" s="1147"/>
      <c r="K4" s="1147"/>
      <c r="L4" s="1147"/>
      <c r="M4" s="1147"/>
      <c r="N4" s="741"/>
      <c r="O4" s="741"/>
      <c r="P4" s="741"/>
      <c r="Q4" s="741"/>
      <c r="R4" s="741"/>
    </row>
    <row r="5" spans="1:45" x14ac:dyDescent="0.25">
      <c r="A5" s="741"/>
      <c r="B5" s="741"/>
      <c r="C5" s="1148" t="s">
        <v>60</v>
      </c>
      <c r="D5" s="1148"/>
      <c r="E5" s="1148"/>
      <c r="F5" s="1148"/>
      <c r="G5" s="1148"/>
      <c r="H5" s="1148"/>
      <c r="I5" s="1148"/>
      <c r="J5" s="1148"/>
      <c r="K5" s="1148"/>
      <c r="L5" s="1148"/>
      <c r="M5" s="1148"/>
      <c r="N5" s="741"/>
      <c r="O5" s="741"/>
      <c r="P5" s="741"/>
      <c r="Q5" s="741"/>
      <c r="R5" s="741"/>
    </row>
    <row r="6" spans="1:45" x14ac:dyDescent="0.25">
      <c r="A6" s="741"/>
      <c r="B6" s="741"/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  <c r="Q6" s="741"/>
      <c r="R6" s="741"/>
    </row>
    <row r="7" spans="1:45" ht="36" customHeight="1" x14ac:dyDescent="0.25">
      <c r="A7" s="1142" t="s">
        <v>22</v>
      </c>
      <c r="B7" s="1142" t="s">
        <v>23</v>
      </c>
      <c r="C7" s="1142" t="s">
        <v>24</v>
      </c>
      <c r="D7" s="1142">
        <f>'Додаток 3'!M6</f>
        <v>0</v>
      </c>
      <c r="E7" s="1142">
        <f>'Додаток 3'!N6</f>
        <v>0</v>
      </c>
      <c r="F7" s="1142" t="s">
        <v>25</v>
      </c>
      <c r="G7" s="1142" t="s">
        <v>1084</v>
      </c>
      <c r="H7" s="1142"/>
      <c r="I7" s="1142"/>
      <c r="J7" s="1142"/>
      <c r="K7" s="1142"/>
      <c r="L7" s="1142"/>
      <c r="M7" s="1142"/>
      <c r="N7" s="1142"/>
      <c r="O7" s="1142"/>
      <c r="P7" s="1142"/>
      <c r="Q7" s="1142"/>
      <c r="R7" s="1142"/>
    </row>
    <row r="8" spans="1:45" ht="30" x14ac:dyDescent="0.25">
      <c r="A8" s="1142"/>
      <c r="B8" s="1142"/>
      <c r="C8" s="1142"/>
      <c r="D8" s="1142"/>
      <c r="E8" s="1142"/>
      <c r="F8" s="1142"/>
      <c r="G8" s="1063" t="s">
        <v>26</v>
      </c>
      <c r="H8" s="1063" t="s">
        <v>27</v>
      </c>
      <c r="I8" s="1063" t="s">
        <v>28</v>
      </c>
      <c r="J8" s="1063" t="s">
        <v>29</v>
      </c>
      <c r="K8" s="1063" t="s">
        <v>176</v>
      </c>
      <c r="L8" s="1063" t="s">
        <v>177</v>
      </c>
      <c r="M8" s="1063" t="s">
        <v>178</v>
      </c>
      <c r="N8" s="1063" t="s">
        <v>179</v>
      </c>
      <c r="O8" s="1063" t="s">
        <v>30</v>
      </c>
      <c r="P8" s="1063" t="s">
        <v>31</v>
      </c>
      <c r="Q8" s="1063" t="s">
        <v>32</v>
      </c>
      <c r="R8" s="1063" t="s">
        <v>33</v>
      </c>
      <c r="T8" s="743"/>
    </row>
    <row r="9" spans="1:45" x14ac:dyDescent="0.25">
      <c r="A9" s="1142"/>
      <c r="B9" s="1142"/>
      <c r="C9" s="1142"/>
      <c r="D9" s="1142"/>
      <c r="E9" s="1142"/>
      <c r="F9" s="1142"/>
      <c r="G9" s="1063" t="s">
        <v>180</v>
      </c>
      <c r="H9" s="1063" t="s">
        <v>180</v>
      </c>
      <c r="I9" s="1063" t="s">
        <v>180</v>
      </c>
      <c r="J9" s="1063" t="s">
        <v>180</v>
      </c>
      <c r="K9" s="1063" t="s">
        <v>180</v>
      </c>
      <c r="L9" s="1063" t="s">
        <v>180</v>
      </c>
      <c r="M9" s="1063" t="s">
        <v>180</v>
      </c>
      <c r="N9" s="1063" t="s">
        <v>180</v>
      </c>
      <c r="O9" s="1063" t="s">
        <v>180</v>
      </c>
      <c r="P9" s="1063" t="s">
        <v>180</v>
      </c>
      <c r="Q9" s="1063" t="s">
        <v>180</v>
      </c>
      <c r="R9" s="1063" t="s">
        <v>180</v>
      </c>
    </row>
    <row r="10" spans="1:45" x14ac:dyDescent="0.25">
      <c r="A10" s="1064">
        <v>1</v>
      </c>
      <c r="B10" s="1063">
        <v>2</v>
      </c>
      <c r="C10" s="1063">
        <v>3</v>
      </c>
      <c r="D10" s="1063">
        <v>4</v>
      </c>
      <c r="E10" s="1063">
        <v>5</v>
      </c>
      <c r="F10" s="1063">
        <v>6</v>
      </c>
      <c r="G10" s="1063">
        <v>7</v>
      </c>
      <c r="H10" s="1063">
        <v>8</v>
      </c>
      <c r="I10" s="1063">
        <v>9</v>
      </c>
      <c r="J10" s="1063">
        <v>10</v>
      </c>
      <c r="K10" s="1063">
        <v>11</v>
      </c>
      <c r="L10" s="1063">
        <v>12</v>
      </c>
      <c r="M10" s="1063">
        <v>13</v>
      </c>
      <c r="N10" s="1063">
        <v>14</v>
      </c>
      <c r="O10" s="1063">
        <v>15</v>
      </c>
      <c r="P10" s="1063">
        <v>16</v>
      </c>
      <c r="Q10" s="1063">
        <v>17</v>
      </c>
      <c r="R10" s="1063">
        <v>18</v>
      </c>
    </row>
    <row r="11" spans="1:45" ht="30" x14ac:dyDescent="0.25">
      <c r="A11" s="1064">
        <v>1</v>
      </c>
      <c r="B11" s="1065" t="s">
        <v>1085</v>
      </c>
      <c r="C11" s="1063" t="s">
        <v>34</v>
      </c>
      <c r="D11" s="1066"/>
      <c r="E11" s="1066"/>
      <c r="F11" s="1066"/>
      <c r="G11" s="1066"/>
      <c r="H11" s="1066"/>
      <c r="I11" s="1066"/>
      <c r="J11" s="1066"/>
      <c r="K11" s="1066"/>
      <c r="L11" s="1066"/>
      <c r="M11" s="1066"/>
      <c r="N11" s="1066"/>
      <c r="O11" s="1066"/>
      <c r="P11" s="1066"/>
      <c r="Q11" s="1066"/>
      <c r="R11" s="1066"/>
      <c r="T11" s="744"/>
      <c r="U11" s="744"/>
      <c r="V11" s="744"/>
      <c r="W11" s="744"/>
      <c r="X11" s="744"/>
      <c r="Y11" s="744"/>
      <c r="AA11" s="744"/>
      <c r="AB11" s="744"/>
      <c r="AC11" s="744"/>
      <c r="AD11" s="744"/>
      <c r="AE11" s="744"/>
      <c r="AF11" s="744"/>
      <c r="AG11" s="745"/>
      <c r="AH11" s="745"/>
      <c r="AI11" s="745"/>
      <c r="AJ11" s="745"/>
      <c r="AK11" s="745"/>
      <c r="AL11" s="745"/>
      <c r="AM11" s="745"/>
      <c r="AN11" s="745"/>
      <c r="AO11" s="745"/>
      <c r="AP11" s="745"/>
      <c r="AQ11" s="745"/>
      <c r="AR11" s="745"/>
      <c r="AS11" s="745"/>
    </row>
    <row r="12" spans="1:45" ht="37.9" customHeight="1" x14ac:dyDescent="0.25">
      <c r="A12" s="1064" t="s">
        <v>35</v>
      </c>
      <c r="B12" s="1065" t="s">
        <v>1086</v>
      </c>
      <c r="C12" s="1063" t="s">
        <v>34</v>
      </c>
      <c r="D12" s="1066"/>
      <c r="E12" s="1066"/>
      <c r="F12" s="1066"/>
      <c r="G12" s="1066"/>
      <c r="H12" s="1066"/>
      <c r="I12" s="1066"/>
      <c r="J12" s="1066"/>
      <c r="K12" s="1066"/>
      <c r="L12" s="1066"/>
      <c r="M12" s="1066"/>
      <c r="N12" s="1066"/>
      <c r="O12" s="1066"/>
      <c r="P12" s="1066"/>
      <c r="Q12" s="1066"/>
      <c r="R12" s="1066"/>
      <c r="T12" s="744"/>
      <c r="U12" s="744"/>
      <c r="V12" s="744"/>
      <c r="W12" s="744"/>
      <c r="X12" s="744"/>
      <c r="Y12" s="744"/>
      <c r="AA12" s="744"/>
      <c r="AB12" s="744"/>
      <c r="AC12" s="744"/>
      <c r="AD12" s="744"/>
      <c r="AE12" s="744"/>
      <c r="AF12" s="744"/>
      <c r="AG12" s="745"/>
      <c r="AH12" s="745"/>
      <c r="AI12" s="745"/>
      <c r="AJ12" s="745"/>
      <c r="AK12" s="745"/>
      <c r="AL12" s="745"/>
      <c r="AM12" s="745"/>
      <c r="AN12" s="745"/>
      <c r="AO12" s="745"/>
      <c r="AP12" s="745"/>
      <c r="AQ12" s="745"/>
      <c r="AR12" s="745"/>
      <c r="AS12" s="745"/>
    </row>
    <row r="13" spans="1:45" x14ac:dyDescent="0.25">
      <c r="A13" s="1064" t="s">
        <v>1</v>
      </c>
      <c r="B13" s="1065" t="s">
        <v>11</v>
      </c>
      <c r="C13" s="1063" t="s">
        <v>34</v>
      </c>
      <c r="D13" s="1066"/>
      <c r="E13" s="1066"/>
      <c r="F13" s="1066"/>
      <c r="G13" s="1066"/>
      <c r="H13" s="1066"/>
      <c r="I13" s="1066"/>
      <c r="J13" s="1066"/>
      <c r="K13" s="1066"/>
      <c r="L13" s="1066"/>
      <c r="M13" s="1066"/>
      <c r="N13" s="1066"/>
      <c r="O13" s="1066"/>
      <c r="P13" s="1066"/>
      <c r="Q13" s="1066"/>
      <c r="R13" s="1066"/>
      <c r="T13" s="744"/>
      <c r="U13" s="744"/>
      <c r="V13" s="744"/>
      <c r="W13" s="744"/>
      <c r="X13" s="744"/>
      <c r="Y13" s="744"/>
      <c r="AA13" s="744"/>
      <c r="AB13" s="744"/>
      <c r="AC13" s="744"/>
      <c r="AD13" s="744"/>
      <c r="AE13" s="744"/>
      <c r="AF13" s="744"/>
      <c r="AG13" s="745"/>
      <c r="AH13" s="745"/>
      <c r="AI13" s="745"/>
      <c r="AJ13" s="745"/>
      <c r="AK13" s="745"/>
      <c r="AL13" s="745"/>
      <c r="AM13" s="745"/>
      <c r="AN13" s="745"/>
      <c r="AO13" s="745"/>
      <c r="AP13" s="745"/>
      <c r="AQ13" s="745"/>
      <c r="AR13" s="745"/>
      <c r="AS13" s="745"/>
    </row>
    <row r="14" spans="1:45" x14ac:dyDescent="0.25">
      <c r="A14" s="1064" t="s">
        <v>3</v>
      </c>
      <c r="B14" s="1065" t="s">
        <v>49</v>
      </c>
      <c r="C14" s="1063" t="s">
        <v>34</v>
      </c>
      <c r="D14" s="1066"/>
      <c r="E14" s="1066"/>
      <c r="F14" s="1066"/>
      <c r="G14" s="1066"/>
      <c r="H14" s="1066"/>
      <c r="I14" s="1066"/>
      <c r="J14" s="1066"/>
      <c r="K14" s="1066"/>
      <c r="L14" s="1066"/>
      <c r="M14" s="1066"/>
      <c r="N14" s="1066"/>
      <c r="O14" s="1066"/>
      <c r="P14" s="1066"/>
      <c r="Q14" s="1066"/>
      <c r="R14" s="1066"/>
      <c r="T14" s="744"/>
      <c r="U14" s="744"/>
      <c r="V14" s="744"/>
      <c r="W14" s="744"/>
      <c r="X14" s="744"/>
      <c r="Y14" s="744"/>
      <c r="AA14" s="744"/>
      <c r="AB14" s="744"/>
      <c r="AC14" s="744"/>
      <c r="AD14" s="744"/>
      <c r="AE14" s="744"/>
      <c r="AF14" s="744"/>
      <c r="AG14" s="745"/>
      <c r="AH14" s="745"/>
      <c r="AI14" s="745"/>
      <c r="AJ14" s="745"/>
      <c r="AK14" s="745"/>
      <c r="AL14" s="745"/>
      <c r="AM14" s="745"/>
      <c r="AN14" s="745"/>
      <c r="AO14" s="745"/>
      <c r="AP14" s="745"/>
      <c r="AQ14" s="745"/>
      <c r="AR14" s="745"/>
      <c r="AS14" s="745"/>
    </row>
    <row r="15" spans="1:45" x14ac:dyDescent="0.25">
      <c r="A15" s="1064" t="s">
        <v>70</v>
      </c>
      <c r="B15" s="1065" t="s">
        <v>51</v>
      </c>
      <c r="C15" s="1063" t="s">
        <v>34</v>
      </c>
      <c r="D15" s="1066"/>
      <c r="E15" s="1066"/>
      <c r="F15" s="1066"/>
      <c r="G15" s="1066"/>
      <c r="H15" s="1066"/>
      <c r="I15" s="1066"/>
      <c r="J15" s="1066"/>
      <c r="K15" s="1066"/>
      <c r="L15" s="1066"/>
      <c r="M15" s="1066"/>
      <c r="N15" s="1066"/>
      <c r="O15" s="1066"/>
      <c r="P15" s="1066"/>
      <c r="Q15" s="1066"/>
      <c r="R15" s="1066"/>
      <c r="T15" s="744"/>
      <c r="U15" s="744"/>
      <c r="V15" s="744"/>
      <c r="W15" s="744"/>
      <c r="X15" s="744"/>
      <c r="Y15" s="744"/>
      <c r="AA15" s="744"/>
      <c r="AB15" s="744"/>
      <c r="AC15" s="744"/>
      <c r="AD15" s="744"/>
      <c r="AE15" s="744"/>
      <c r="AF15" s="744"/>
      <c r="AG15" s="745"/>
      <c r="AH15" s="745"/>
      <c r="AI15" s="745"/>
      <c r="AJ15" s="745"/>
      <c r="AK15" s="745"/>
      <c r="AL15" s="745"/>
      <c r="AM15" s="745"/>
      <c r="AN15" s="745"/>
      <c r="AO15" s="745"/>
      <c r="AP15" s="745"/>
      <c r="AQ15" s="745"/>
      <c r="AR15" s="745"/>
      <c r="AS15" s="745"/>
    </row>
    <row r="16" spans="1:45" x14ac:dyDescent="0.25">
      <c r="A16" s="1064" t="s">
        <v>72</v>
      </c>
      <c r="B16" s="1065" t="s">
        <v>47</v>
      </c>
      <c r="C16" s="1063" t="s">
        <v>34</v>
      </c>
      <c r="D16" s="1066"/>
      <c r="E16" s="1066"/>
      <c r="F16" s="1066"/>
      <c r="G16" s="1066"/>
      <c r="H16" s="1066"/>
      <c r="I16" s="1066"/>
      <c r="J16" s="1066"/>
      <c r="K16" s="1066"/>
      <c r="L16" s="1066"/>
      <c r="M16" s="1066"/>
      <c r="N16" s="1066"/>
      <c r="O16" s="1066"/>
      <c r="P16" s="1066"/>
      <c r="Q16" s="1066"/>
      <c r="R16" s="1066"/>
      <c r="T16" s="744"/>
      <c r="U16" s="744"/>
      <c r="V16" s="744"/>
      <c r="W16" s="744"/>
      <c r="X16" s="744"/>
      <c r="Y16" s="744"/>
      <c r="AA16" s="744"/>
      <c r="AB16" s="744"/>
      <c r="AC16" s="744"/>
      <c r="AD16" s="744"/>
      <c r="AE16" s="744"/>
      <c r="AF16" s="744"/>
      <c r="AG16" s="745"/>
      <c r="AH16" s="745"/>
      <c r="AI16" s="745"/>
      <c r="AJ16" s="745"/>
      <c r="AK16" s="745"/>
      <c r="AL16" s="745"/>
      <c r="AM16" s="745"/>
      <c r="AN16" s="745"/>
      <c r="AO16" s="745"/>
      <c r="AP16" s="745"/>
      <c r="AQ16" s="745"/>
      <c r="AR16" s="745"/>
      <c r="AS16" s="745"/>
    </row>
    <row r="17" spans="1:45" ht="30" x14ac:dyDescent="0.25">
      <c r="A17" s="1064" t="s">
        <v>634</v>
      </c>
      <c r="B17" s="1065" t="s">
        <v>43</v>
      </c>
      <c r="C17" s="1063" t="s">
        <v>34</v>
      </c>
      <c r="D17" s="1067"/>
      <c r="E17" s="1067"/>
      <c r="F17" s="1067"/>
      <c r="G17" s="1067"/>
      <c r="H17" s="1067"/>
      <c r="I17" s="1067"/>
      <c r="J17" s="1067"/>
      <c r="K17" s="1067"/>
      <c r="L17" s="1067"/>
      <c r="M17" s="1067"/>
      <c r="N17" s="1067"/>
      <c r="O17" s="1067"/>
      <c r="P17" s="1067"/>
      <c r="Q17" s="1067"/>
      <c r="R17" s="1067"/>
      <c r="T17" s="744"/>
      <c r="U17" s="744"/>
      <c r="V17" s="744"/>
      <c r="W17" s="744"/>
      <c r="X17" s="744"/>
      <c r="Y17" s="744"/>
      <c r="AA17" s="744"/>
      <c r="AB17" s="744"/>
      <c r="AC17" s="744"/>
      <c r="AD17" s="744"/>
      <c r="AE17" s="744"/>
      <c r="AF17" s="744"/>
      <c r="AG17" s="745"/>
      <c r="AH17" s="745"/>
      <c r="AI17" s="745"/>
      <c r="AJ17" s="745"/>
      <c r="AK17" s="745"/>
      <c r="AL17" s="745"/>
      <c r="AM17" s="745"/>
      <c r="AN17" s="745"/>
      <c r="AO17" s="745"/>
      <c r="AP17" s="745"/>
      <c r="AQ17" s="745"/>
      <c r="AR17" s="745"/>
      <c r="AS17" s="745"/>
    </row>
    <row r="18" spans="1:45" ht="30" x14ac:dyDescent="0.25">
      <c r="A18" s="1064" t="s">
        <v>159</v>
      </c>
      <c r="B18" s="1065" t="s">
        <v>355</v>
      </c>
      <c r="C18" s="1063" t="s">
        <v>34</v>
      </c>
      <c r="D18" s="1066"/>
      <c r="E18" s="1066"/>
      <c r="F18" s="1067"/>
      <c r="G18" s="1066"/>
      <c r="H18" s="1066"/>
      <c r="I18" s="1066"/>
      <c r="J18" s="1066"/>
      <c r="K18" s="1066"/>
      <c r="L18" s="1066"/>
      <c r="M18" s="1066"/>
      <c r="N18" s="1066"/>
      <c r="O18" s="1066"/>
      <c r="P18" s="1066"/>
      <c r="Q18" s="1066"/>
      <c r="R18" s="1066"/>
      <c r="T18" s="744"/>
      <c r="U18" s="744"/>
      <c r="V18" s="744"/>
      <c r="W18" s="744"/>
      <c r="X18" s="744"/>
      <c r="Y18" s="744"/>
      <c r="AA18" s="744"/>
      <c r="AB18" s="744"/>
      <c r="AC18" s="744"/>
      <c r="AD18" s="744"/>
      <c r="AE18" s="744"/>
      <c r="AF18" s="744"/>
      <c r="AG18" s="745"/>
      <c r="AH18" s="745"/>
      <c r="AI18" s="745"/>
      <c r="AJ18" s="745"/>
      <c r="AK18" s="745"/>
      <c r="AL18" s="745"/>
      <c r="AM18" s="745"/>
      <c r="AN18" s="745"/>
      <c r="AO18" s="745"/>
      <c r="AP18" s="745"/>
      <c r="AQ18" s="745"/>
      <c r="AR18" s="745"/>
      <c r="AS18" s="745"/>
    </row>
    <row r="19" spans="1:45" x14ac:dyDescent="0.25">
      <c r="A19" s="1064" t="s">
        <v>181</v>
      </c>
      <c r="B19" s="1065" t="s">
        <v>11</v>
      </c>
      <c r="C19" s="1063" t="s">
        <v>34</v>
      </c>
      <c r="D19" s="1067"/>
      <c r="E19" s="1067"/>
      <c r="F19" s="1067"/>
      <c r="G19" s="1067"/>
      <c r="H19" s="1067"/>
      <c r="I19" s="1067"/>
      <c r="J19" s="1067"/>
      <c r="K19" s="1067"/>
      <c r="L19" s="1067"/>
      <c r="M19" s="1067"/>
      <c r="N19" s="1067"/>
      <c r="O19" s="1067"/>
      <c r="P19" s="1067"/>
      <c r="Q19" s="1067"/>
      <c r="R19" s="1067"/>
      <c r="T19" s="744"/>
      <c r="U19" s="744"/>
      <c r="V19" s="744"/>
      <c r="W19" s="744"/>
      <c r="X19" s="744"/>
      <c r="Y19" s="744"/>
      <c r="AA19" s="744"/>
      <c r="AB19" s="744"/>
      <c r="AC19" s="744"/>
      <c r="AD19" s="744"/>
      <c r="AE19" s="744"/>
      <c r="AF19" s="744"/>
      <c r="AG19" s="745"/>
      <c r="AH19" s="745"/>
      <c r="AI19" s="745"/>
      <c r="AJ19" s="745"/>
      <c r="AK19" s="745"/>
      <c r="AL19" s="745"/>
      <c r="AM19" s="745"/>
      <c r="AN19" s="745"/>
      <c r="AO19" s="745"/>
      <c r="AP19" s="745"/>
      <c r="AQ19" s="745"/>
      <c r="AR19" s="745"/>
      <c r="AS19" s="745"/>
    </row>
    <row r="20" spans="1:45" x14ac:dyDescent="0.25">
      <c r="A20" s="1064" t="s">
        <v>182</v>
      </c>
      <c r="B20" s="1065" t="s">
        <v>49</v>
      </c>
      <c r="C20" s="1063" t="s">
        <v>34</v>
      </c>
      <c r="D20" s="1067"/>
      <c r="E20" s="1067"/>
      <c r="F20" s="1067"/>
      <c r="G20" s="1067"/>
      <c r="H20" s="1067"/>
      <c r="I20" s="1067"/>
      <c r="J20" s="1067"/>
      <c r="K20" s="1067"/>
      <c r="L20" s="1067"/>
      <c r="M20" s="1067"/>
      <c r="N20" s="1067"/>
      <c r="O20" s="1067"/>
      <c r="P20" s="1067"/>
      <c r="Q20" s="1067"/>
      <c r="R20" s="1067"/>
      <c r="T20" s="744"/>
      <c r="U20" s="744"/>
      <c r="V20" s="744"/>
      <c r="W20" s="744"/>
      <c r="X20" s="744"/>
      <c r="Y20" s="744"/>
      <c r="AA20" s="744"/>
      <c r="AB20" s="744"/>
      <c r="AC20" s="744"/>
      <c r="AD20" s="744"/>
      <c r="AE20" s="744"/>
      <c r="AF20" s="744"/>
      <c r="AG20" s="745"/>
      <c r="AH20" s="745"/>
      <c r="AI20" s="745"/>
      <c r="AJ20" s="745"/>
      <c r="AK20" s="745"/>
      <c r="AL20" s="745"/>
      <c r="AM20" s="745"/>
      <c r="AN20" s="745"/>
      <c r="AO20" s="745"/>
      <c r="AP20" s="745"/>
      <c r="AQ20" s="745"/>
      <c r="AR20" s="745"/>
      <c r="AS20" s="745"/>
    </row>
    <row r="21" spans="1:45" x14ac:dyDescent="0.25">
      <c r="A21" s="1064" t="s">
        <v>183</v>
      </c>
      <c r="B21" s="1065" t="s">
        <v>51</v>
      </c>
      <c r="C21" s="1063" t="s">
        <v>34</v>
      </c>
      <c r="D21" s="1067"/>
      <c r="E21" s="1067"/>
      <c r="F21" s="1067"/>
      <c r="G21" s="1067"/>
      <c r="H21" s="1067"/>
      <c r="I21" s="1067"/>
      <c r="J21" s="1067"/>
      <c r="K21" s="1067"/>
      <c r="L21" s="1067"/>
      <c r="M21" s="1067"/>
      <c r="N21" s="1067"/>
      <c r="O21" s="1067"/>
      <c r="P21" s="1067"/>
      <c r="Q21" s="1067"/>
      <c r="R21" s="1067"/>
      <c r="T21" s="744"/>
      <c r="U21" s="744"/>
      <c r="V21" s="744"/>
      <c r="W21" s="744"/>
      <c r="X21" s="744"/>
      <c r="Y21" s="744"/>
      <c r="AA21" s="744"/>
      <c r="AB21" s="744"/>
      <c r="AC21" s="744"/>
      <c r="AD21" s="744"/>
      <c r="AE21" s="744"/>
      <c r="AF21" s="744"/>
      <c r="AG21" s="745"/>
      <c r="AH21" s="745"/>
      <c r="AI21" s="745"/>
      <c r="AJ21" s="745"/>
      <c r="AK21" s="745"/>
      <c r="AL21" s="745"/>
      <c r="AM21" s="745"/>
      <c r="AN21" s="745"/>
      <c r="AO21" s="745"/>
      <c r="AP21" s="745"/>
      <c r="AQ21" s="745"/>
      <c r="AR21" s="745"/>
      <c r="AS21" s="745"/>
    </row>
    <row r="22" spans="1:45" x14ac:dyDescent="0.25">
      <c r="A22" s="1064" t="s">
        <v>183</v>
      </c>
      <c r="B22" s="1065" t="s">
        <v>961</v>
      </c>
      <c r="C22" s="1063" t="s">
        <v>34</v>
      </c>
      <c r="D22" s="1067"/>
      <c r="E22" s="1067"/>
      <c r="F22" s="1067"/>
      <c r="G22" s="1067"/>
      <c r="H22" s="1067"/>
      <c r="I22" s="1067"/>
      <c r="J22" s="1067"/>
      <c r="K22" s="1067"/>
      <c r="L22" s="1067"/>
      <c r="M22" s="1067"/>
      <c r="N22" s="1067"/>
      <c r="O22" s="1067"/>
      <c r="P22" s="1067"/>
      <c r="Q22" s="1067"/>
      <c r="R22" s="1067"/>
      <c r="T22" s="744"/>
      <c r="U22" s="744"/>
      <c r="V22" s="744"/>
      <c r="W22" s="744"/>
      <c r="X22" s="744"/>
      <c r="Y22" s="744"/>
      <c r="AA22" s="744"/>
      <c r="AB22" s="744"/>
      <c r="AC22" s="744"/>
      <c r="AD22" s="744"/>
      <c r="AE22" s="744"/>
      <c r="AF22" s="744"/>
      <c r="AG22" s="745"/>
      <c r="AH22" s="745"/>
      <c r="AI22" s="745"/>
      <c r="AJ22" s="745"/>
      <c r="AK22" s="745"/>
      <c r="AL22" s="745"/>
      <c r="AM22" s="745"/>
      <c r="AN22" s="745"/>
      <c r="AO22" s="745"/>
      <c r="AP22" s="745"/>
      <c r="AQ22" s="745"/>
      <c r="AR22" s="745"/>
      <c r="AS22" s="745"/>
    </row>
    <row r="23" spans="1:45" x14ac:dyDescent="0.25">
      <c r="A23" s="1064" t="s">
        <v>184</v>
      </c>
      <c r="B23" s="1065" t="s">
        <v>47</v>
      </c>
      <c r="C23" s="1063" t="s">
        <v>34</v>
      </c>
      <c r="D23" s="1067"/>
      <c r="E23" s="1067"/>
      <c r="F23" s="1067"/>
      <c r="G23" s="1067"/>
      <c r="H23" s="1067"/>
      <c r="I23" s="1067"/>
      <c r="J23" s="1067"/>
      <c r="K23" s="1067"/>
      <c r="L23" s="1067"/>
      <c r="M23" s="1067"/>
      <c r="N23" s="1067"/>
      <c r="O23" s="1067"/>
      <c r="P23" s="1067"/>
      <c r="Q23" s="1067"/>
      <c r="R23" s="1067"/>
      <c r="T23" s="744"/>
      <c r="U23" s="744"/>
      <c r="V23" s="744"/>
      <c r="W23" s="744"/>
      <c r="X23" s="744"/>
      <c r="Y23" s="744"/>
      <c r="AA23" s="744"/>
      <c r="AB23" s="744"/>
      <c r="AC23" s="744"/>
      <c r="AD23" s="744"/>
      <c r="AE23" s="744"/>
      <c r="AF23" s="744"/>
      <c r="AG23" s="745"/>
      <c r="AH23" s="745"/>
      <c r="AI23" s="745"/>
      <c r="AJ23" s="745"/>
      <c r="AK23" s="745"/>
      <c r="AL23" s="745"/>
      <c r="AM23" s="745"/>
      <c r="AN23" s="745"/>
      <c r="AO23" s="745"/>
      <c r="AP23" s="745"/>
      <c r="AQ23" s="745"/>
      <c r="AR23" s="745"/>
      <c r="AS23" s="745"/>
    </row>
    <row r="24" spans="1:45" ht="30" x14ac:dyDescent="0.25">
      <c r="A24" s="1064" t="s">
        <v>185</v>
      </c>
      <c r="B24" s="1065" t="s">
        <v>43</v>
      </c>
      <c r="C24" s="1063" t="s">
        <v>34</v>
      </c>
      <c r="D24" s="1067"/>
      <c r="E24" s="1067"/>
      <c r="F24" s="1067"/>
      <c r="G24" s="1067"/>
      <c r="H24" s="1067"/>
      <c r="I24" s="1067"/>
      <c r="J24" s="1067"/>
      <c r="K24" s="1067"/>
      <c r="L24" s="1067"/>
      <c r="M24" s="1067"/>
      <c r="N24" s="1067"/>
      <c r="O24" s="1067"/>
      <c r="P24" s="1067"/>
      <c r="Q24" s="1067"/>
      <c r="R24" s="1067"/>
      <c r="T24" s="744"/>
      <c r="U24" s="744"/>
      <c r="V24" s="744"/>
      <c r="W24" s="744"/>
      <c r="X24" s="744"/>
      <c r="Y24" s="744"/>
      <c r="AA24" s="744"/>
      <c r="AB24" s="744"/>
      <c r="AC24" s="744"/>
      <c r="AD24" s="744"/>
      <c r="AE24" s="744"/>
      <c r="AF24" s="744"/>
      <c r="AG24" s="745"/>
      <c r="AH24" s="745"/>
      <c r="AI24" s="745"/>
      <c r="AJ24" s="745"/>
      <c r="AK24" s="745"/>
      <c r="AL24" s="745"/>
      <c r="AM24" s="745"/>
      <c r="AN24" s="745"/>
      <c r="AO24" s="745"/>
      <c r="AP24" s="745"/>
      <c r="AQ24" s="745"/>
      <c r="AR24" s="745"/>
      <c r="AS24" s="745"/>
    </row>
    <row r="25" spans="1:45" s="746" customFormat="1" ht="42.75" x14ac:dyDescent="0.25">
      <c r="A25" s="1068">
        <v>2</v>
      </c>
      <c r="B25" s="1069" t="s">
        <v>1087</v>
      </c>
      <c r="C25" s="1070" t="s">
        <v>34</v>
      </c>
      <c r="D25" s="1071"/>
      <c r="E25" s="1071"/>
      <c r="F25" s="1071"/>
      <c r="G25" s="1071"/>
      <c r="H25" s="1071"/>
      <c r="I25" s="1071"/>
      <c r="J25" s="1071"/>
      <c r="K25" s="1071"/>
      <c r="L25" s="1071"/>
      <c r="M25" s="1071"/>
      <c r="N25" s="1071"/>
      <c r="O25" s="1071"/>
      <c r="P25" s="1071"/>
      <c r="Q25" s="1071"/>
      <c r="R25" s="1071"/>
      <c r="T25" s="747"/>
      <c r="U25" s="747"/>
      <c r="V25" s="747"/>
      <c r="W25" s="744"/>
      <c r="X25" s="744"/>
      <c r="Y25" s="744"/>
      <c r="AA25" s="744"/>
      <c r="AB25" s="744"/>
      <c r="AC25" s="744"/>
      <c r="AD25" s="744"/>
      <c r="AE25" s="744"/>
      <c r="AF25" s="744"/>
      <c r="AG25" s="745"/>
      <c r="AH25" s="745"/>
      <c r="AI25" s="745"/>
      <c r="AJ25" s="745"/>
      <c r="AK25" s="745"/>
      <c r="AL25" s="745"/>
      <c r="AM25" s="745"/>
      <c r="AN25" s="745"/>
      <c r="AO25" s="745"/>
      <c r="AP25" s="745"/>
      <c r="AQ25" s="745"/>
      <c r="AR25" s="745"/>
      <c r="AS25" s="745"/>
    </row>
    <row r="26" spans="1:45" ht="30" x14ac:dyDescent="0.25">
      <c r="A26" s="1064" t="s">
        <v>36</v>
      </c>
      <c r="B26" s="1065" t="s">
        <v>1088</v>
      </c>
      <c r="C26" s="1063" t="s">
        <v>34</v>
      </c>
      <c r="D26" s="1066"/>
      <c r="E26" s="1066"/>
      <c r="F26" s="1066"/>
      <c r="G26" s="1066"/>
      <c r="H26" s="1066"/>
      <c r="I26" s="1066"/>
      <c r="J26" s="1066"/>
      <c r="K26" s="1066"/>
      <c r="L26" s="1066"/>
      <c r="M26" s="1066"/>
      <c r="N26" s="1066"/>
      <c r="O26" s="1066"/>
      <c r="P26" s="1066"/>
      <c r="Q26" s="1066"/>
      <c r="R26" s="1066"/>
      <c r="T26" s="744"/>
      <c r="U26" s="744"/>
      <c r="V26" s="744"/>
      <c r="W26" s="744"/>
      <c r="X26" s="744"/>
      <c r="Y26" s="744"/>
      <c r="AA26" s="744"/>
      <c r="AB26" s="744"/>
      <c r="AC26" s="744"/>
      <c r="AD26" s="744"/>
      <c r="AE26" s="744"/>
      <c r="AF26" s="744"/>
      <c r="AG26" s="745"/>
      <c r="AH26" s="745"/>
      <c r="AI26" s="745"/>
      <c r="AJ26" s="745"/>
      <c r="AK26" s="745"/>
      <c r="AL26" s="745"/>
      <c r="AM26" s="745"/>
      <c r="AN26" s="745"/>
      <c r="AO26" s="745"/>
      <c r="AP26" s="745"/>
      <c r="AQ26" s="745"/>
      <c r="AR26" s="745"/>
      <c r="AS26" s="745"/>
    </row>
    <row r="27" spans="1:45" x14ac:dyDescent="0.25">
      <c r="A27" s="1064" t="s">
        <v>186</v>
      </c>
      <c r="B27" s="1065" t="s">
        <v>11</v>
      </c>
      <c r="C27" s="1063" t="s">
        <v>34</v>
      </c>
      <c r="D27" s="1067"/>
      <c r="E27" s="1067"/>
      <c r="F27" s="1067"/>
      <c r="G27" s="1066"/>
      <c r="H27" s="1066"/>
      <c r="I27" s="1066"/>
      <c r="J27" s="1066"/>
      <c r="K27" s="1066"/>
      <c r="L27" s="1066"/>
      <c r="M27" s="1066"/>
      <c r="N27" s="1066"/>
      <c r="O27" s="1066"/>
      <c r="P27" s="1066"/>
      <c r="Q27" s="1066"/>
      <c r="R27" s="1066"/>
      <c r="T27" s="744"/>
      <c r="U27" s="744"/>
      <c r="V27" s="744"/>
      <c r="W27" s="744"/>
      <c r="X27" s="744"/>
      <c r="Y27" s="744"/>
      <c r="AA27" s="744"/>
      <c r="AB27" s="744"/>
      <c r="AC27" s="744"/>
      <c r="AD27" s="744"/>
      <c r="AE27" s="744"/>
      <c r="AF27" s="744"/>
      <c r="AG27" s="745"/>
      <c r="AH27" s="745"/>
      <c r="AI27" s="745"/>
      <c r="AJ27" s="745"/>
      <c r="AK27" s="745"/>
      <c r="AL27" s="745"/>
      <c r="AM27" s="745"/>
      <c r="AN27" s="745"/>
      <c r="AO27" s="745"/>
      <c r="AP27" s="745"/>
      <c r="AQ27" s="745"/>
      <c r="AR27" s="745"/>
      <c r="AS27" s="745"/>
    </row>
    <row r="28" spans="1:45" x14ac:dyDescent="0.25">
      <c r="A28" s="1064" t="s">
        <v>187</v>
      </c>
      <c r="B28" s="1065" t="s">
        <v>49</v>
      </c>
      <c r="C28" s="1063" t="s">
        <v>34</v>
      </c>
      <c r="D28" s="1067"/>
      <c r="E28" s="1067"/>
      <c r="F28" s="1067"/>
      <c r="G28" s="1066"/>
      <c r="H28" s="1066"/>
      <c r="I28" s="1066"/>
      <c r="J28" s="1066"/>
      <c r="K28" s="1066"/>
      <c r="L28" s="1066"/>
      <c r="M28" s="1066"/>
      <c r="N28" s="1066"/>
      <c r="O28" s="1066"/>
      <c r="P28" s="1066"/>
      <c r="Q28" s="1066"/>
      <c r="R28" s="1066"/>
      <c r="T28" s="744"/>
      <c r="U28" s="744"/>
      <c r="V28" s="744"/>
      <c r="W28" s="744"/>
      <c r="X28" s="744"/>
      <c r="Y28" s="744"/>
      <c r="AA28" s="744"/>
      <c r="AB28" s="744"/>
      <c r="AC28" s="744"/>
      <c r="AD28" s="744"/>
      <c r="AE28" s="744"/>
      <c r="AF28" s="744"/>
      <c r="AG28" s="745"/>
      <c r="AH28" s="745"/>
      <c r="AI28" s="745"/>
      <c r="AJ28" s="745"/>
      <c r="AK28" s="745"/>
      <c r="AL28" s="745"/>
      <c r="AM28" s="745"/>
      <c r="AN28" s="745"/>
      <c r="AO28" s="745"/>
      <c r="AP28" s="745"/>
      <c r="AQ28" s="745"/>
      <c r="AR28" s="745"/>
      <c r="AS28" s="745"/>
    </row>
    <row r="29" spans="1:45" x14ac:dyDescent="0.25">
      <c r="A29" s="1064" t="s">
        <v>188</v>
      </c>
      <c r="B29" s="1065" t="s">
        <v>51</v>
      </c>
      <c r="C29" s="1063" t="s">
        <v>34</v>
      </c>
      <c r="D29" s="1067"/>
      <c r="E29" s="1067"/>
      <c r="F29" s="1067"/>
      <c r="G29" s="1066"/>
      <c r="H29" s="1066"/>
      <c r="I29" s="1066"/>
      <c r="J29" s="1066"/>
      <c r="K29" s="1066"/>
      <c r="L29" s="1066"/>
      <c r="M29" s="1066"/>
      <c r="N29" s="1066"/>
      <c r="O29" s="1066"/>
      <c r="P29" s="1066"/>
      <c r="Q29" s="1066"/>
      <c r="R29" s="1066"/>
      <c r="T29" s="744"/>
      <c r="U29" s="744"/>
      <c r="V29" s="744"/>
      <c r="W29" s="744"/>
      <c r="X29" s="744"/>
      <c r="Y29" s="744"/>
      <c r="AA29" s="744"/>
      <c r="AB29" s="744"/>
      <c r="AC29" s="744"/>
      <c r="AD29" s="744"/>
      <c r="AE29" s="744"/>
      <c r="AF29" s="744"/>
      <c r="AG29" s="745"/>
      <c r="AH29" s="745"/>
      <c r="AI29" s="745"/>
      <c r="AJ29" s="745"/>
      <c r="AK29" s="745"/>
      <c r="AL29" s="745"/>
      <c r="AM29" s="745"/>
      <c r="AN29" s="745"/>
      <c r="AO29" s="745"/>
      <c r="AP29" s="745"/>
      <c r="AQ29" s="745"/>
      <c r="AR29" s="745"/>
      <c r="AS29" s="745"/>
    </row>
    <row r="30" spans="1:45" x14ac:dyDescent="0.25">
      <c r="A30" s="1064" t="s">
        <v>189</v>
      </c>
      <c r="B30" s="1065" t="s">
        <v>47</v>
      </c>
      <c r="C30" s="1063" t="s">
        <v>34</v>
      </c>
      <c r="D30" s="1067"/>
      <c r="E30" s="1067"/>
      <c r="F30" s="1067"/>
      <c r="G30" s="1066"/>
      <c r="H30" s="1066"/>
      <c r="I30" s="1066"/>
      <c r="J30" s="1066"/>
      <c r="K30" s="1066"/>
      <c r="L30" s="1066"/>
      <c r="M30" s="1066"/>
      <c r="N30" s="1066"/>
      <c r="O30" s="1066"/>
      <c r="P30" s="1066"/>
      <c r="Q30" s="1066"/>
      <c r="R30" s="1066"/>
      <c r="T30" s="744"/>
      <c r="U30" s="744"/>
      <c r="V30" s="744"/>
      <c r="W30" s="744"/>
      <c r="X30" s="744"/>
      <c r="Y30" s="744"/>
      <c r="AA30" s="744"/>
      <c r="AB30" s="744"/>
      <c r="AC30" s="744"/>
      <c r="AD30" s="744"/>
      <c r="AE30" s="744"/>
      <c r="AF30" s="744"/>
      <c r="AG30" s="745"/>
      <c r="AH30" s="745"/>
      <c r="AI30" s="745"/>
      <c r="AJ30" s="745"/>
      <c r="AK30" s="745"/>
      <c r="AL30" s="745"/>
      <c r="AM30" s="745"/>
      <c r="AN30" s="745"/>
      <c r="AO30" s="745"/>
      <c r="AP30" s="745"/>
      <c r="AQ30" s="745"/>
      <c r="AR30" s="745"/>
      <c r="AS30" s="745"/>
    </row>
    <row r="31" spans="1:45" ht="30" x14ac:dyDescent="0.25">
      <c r="A31" s="1064" t="s">
        <v>190</v>
      </c>
      <c r="B31" s="1065" t="s">
        <v>43</v>
      </c>
      <c r="C31" s="1063" t="s">
        <v>34</v>
      </c>
      <c r="D31" s="1067"/>
      <c r="E31" s="1067"/>
      <c r="F31" s="1067"/>
      <c r="G31" s="1067"/>
      <c r="H31" s="1067"/>
      <c r="I31" s="1067"/>
      <c r="J31" s="1067"/>
      <c r="K31" s="1067"/>
      <c r="L31" s="1067"/>
      <c r="M31" s="1067"/>
      <c r="N31" s="1067"/>
      <c r="O31" s="1067"/>
      <c r="P31" s="1067"/>
      <c r="Q31" s="1067"/>
      <c r="R31" s="1067"/>
      <c r="T31" s="744"/>
      <c r="U31" s="744"/>
      <c r="V31" s="744"/>
      <c r="W31" s="744"/>
      <c r="X31" s="744"/>
      <c r="Y31" s="744"/>
      <c r="AA31" s="744"/>
      <c r="AB31" s="744"/>
      <c r="AC31" s="744"/>
      <c r="AD31" s="744"/>
      <c r="AE31" s="744"/>
      <c r="AF31" s="744"/>
      <c r="AG31" s="745"/>
      <c r="AH31" s="745"/>
      <c r="AI31" s="745"/>
      <c r="AJ31" s="745"/>
      <c r="AK31" s="745"/>
      <c r="AL31" s="745"/>
      <c r="AM31" s="745"/>
      <c r="AN31" s="745"/>
      <c r="AO31" s="745"/>
      <c r="AP31" s="745"/>
      <c r="AQ31" s="745"/>
      <c r="AR31" s="745"/>
      <c r="AS31" s="745"/>
    </row>
    <row r="32" spans="1:45" ht="45" x14ac:dyDescent="0.25">
      <c r="A32" s="1064" t="s">
        <v>164</v>
      </c>
      <c r="B32" s="1065" t="s">
        <v>1089</v>
      </c>
      <c r="C32" s="1063" t="s">
        <v>34</v>
      </c>
      <c r="D32" s="1066"/>
      <c r="E32" s="1066"/>
      <c r="F32" s="1066"/>
      <c r="G32" s="1066"/>
      <c r="H32" s="1066"/>
      <c r="I32" s="1066"/>
      <c r="J32" s="1066"/>
      <c r="K32" s="1066"/>
      <c r="L32" s="1066"/>
      <c r="M32" s="1066"/>
      <c r="N32" s="1066"/>
      <c r="O32" s="1066"/>
      <c r="P32" s="1066"/>
      <c r="Q32" s="1066"/>
      <c r="R32" s="1066"/>
      <c r="T32" s="744"/>
      <c r="U32" s="744"/>
      <c r="V32" s="744"/>
      <c r="W32" s="744"/>
      <c r="X32" s="744"/>
      <c r="Y32" s="744"/>
      <c r="AA32" s="744"/>
      <c r="AB32" s="744"/>
      <c r="AC32" s="744"/>
      <c r="AD32" s="744"/>
      <c r="AE32" s="744"/>
      <c r="AF32" s="744"/>
      <c r="AG32" s="745"/>
      <c r="AH32" s="745"/>
      <c r="AI32" s="745"/>
      <c r="AJ32" s="745"/>
      <c r="AK32" s="745"/>
      <c r="AL32" s="745"/>
      <c r="AM32" s="745"/>
      <c r="AN32" s="745"/>
      <c r="AO32" s="745"/>
      <c r="AP32" s="745"/>
      <c r="AQ32" s="745"/>
      <c r="AR32" s="745"/>
      <c r="AS32" s="745"/>
    </row>
    <row r="33" spans="1:45" s="748" customFormat="1" x14ac:dyDescent="0.25">
      <c r="A33" s="1072" t="s">
        <v>191</v>
      </c>
      <c r="B33" s="1073" t="s">
        <v>11</v>
      </c>
      <c r="C33" s="1074" t="s">
        <v>34</v>
      </c>
      <c r="D33" s="1067"/>
      <c r="E33" s="1067"/>
      <c r="F33" s="1067"/>
      <c r="G33" s="1067"/>
      <c r="H33" s="1067"/>
      <c r="I33" s="1067"/>
      <c r="J33" s="1067"/>
      <c r="K33" s="1067"/>
      <c r="L33" s="1067"/>
      <c r="M33" s="1067"/>
      <c r="N33" s="1067"/>
      <c r="O33" s="1067"/>
      <c r="P33" s="1067"/>
      <c r="Q33" s="1067"/>
      <c r="R33" s="1067"/>
      <c r="T33" s="749"/>
      <c r="U33" s="749"/>
      <c r="V33" s="749"/>
      <c r="W33" s="749"/>
      <c r="X33" s="749"/>
      <c r="Y33" s="749"/>
      <c r="AA33" s="749"/>
      <c r="AB33" s="749"/>
      <c r="AC33" s="749"/>
      <c r="AD33" s="749"/>
      <c r="AE33" s="749"/>
      <c r="AF33" s="749"/>
      <c r="AG33" s="750"/>
      <c r="AH33" s="750"/>
      <c r="AI33" s="750"/>
      <c r="AJ33" s="750"/>
      <c r="AK33" s="750"/>
      <c r="AL33" s="750"/>
      <c r="AM33" s="750"/>
      <c r="AN33" s="750"/>
      <c r="AO33" s="750"/>
      <c r="AP33" s="750"/>
      <c r="AQ33" s="750"/>
      <c r="AR33" s="750"/>
      <c r="AS33" s="750"/>
    </row>
    <row r="34" spans="1:45" s="748" customFormat="1" x14ac:dyDescent="0.25">
      <c r="A34" s="1072" t="s">
        <v>192</v>
      </c>
      <c r="B34" s="1073" t="s">
        <v>49</v>
      </c>
      <c r="C34" s="1074" t="s">
        <v>34</v>
      </c>
      <c r="D34" s="1067"/>
      <c r="E34" s="1067"/>
      <c r="F34" s="1067"/>
      <c r="G34" s="1067"/>
      <c r="H34" s="1067"/>
      <c r="I34" s="1067"/>
      <c r="J34" s="1067"/>
      <c r="K34" s="1067"/>
      <c r="L34" s="1067"/>
      <c r="M34" s="1067"/>
      <c r="N34" s="1067"/>
      <c r="O34" s="1067"/>
      <c r="P34" s="1067"/>
      <c r="Q34" s="1067"/>
      <c r="R34" s="1067"/>
      <c r="T34" s="749"/>
      <c r="U34" s="749"/>
      <c r="V34" s="749"/>
      <c r="W34" s="749"/>
      <c r="X34" s="749"/>
      <c r="Y34" s="749"/>
      <c r="AA34" s="749"/>
      <c r="AB34" s="749"/>
      <c r="AC34" s="749"/>
      <c r="AD34" s="749"/>
      <c r="AE34" s="749"/>
      <c r="AF34" s="749"/>
      <c r="AG34" s="750"/>
      <c r="AH34" s="750"/>
      <c r="AI34" s="750"/>
      <c r="AJ34" s="750"/>
      <c r="AK34" s="750"/>
      <c r="AL34" s="750"/>
      <c r="AM34" s="750"/>
      <c r="AN34" s="750"/>
      <c r="AO34" s="750"/>
      <c r="AP34" s="750"/>
      <c r="AQ34" s="750"/>
      <c r="AR34" s="750"/>
      <c r="AS34" s="750"/>
    </row>
    <row r="35" spans="1:45" s="748" customFormat="1" x14ac:dyDescent="0.25">
      <c r="A35" s="1072" t="s">
        <v>193</v>
      </c>
      <c r="B35" s="1073" t="s">
        <v>51</v>
      </c>
      <c r="C35" s="1074" t="s">
        <v>34</v>
      </c>
      <c r="D35" s="1067"/>
      <c r="E35" s="1067"/>
      <c r="F35" s="1067"/>
      <c r="G35" s="1067"/>
      <c r="H35" s="1067"/>
      <c r="I35" s="1067"/>
      <c r="J35" s="1067"/>
      <c r="K35" s="1067"/>
      <c r="L35" s="1067"/>
      <c r="M35" s="1067"/>
      <c r="N35" s="1067"/>
      <c r="O35" s="1067"/>
      <c r="P35" s="1067"/>
      <c r="Q35" s="1067"/>
      <c r="R35" s="1067"/>
      <c r="T35" s="749"/>
      <c r="U35" s="749"/>
      <c r="V35" s="749"/>
      <c r="W35" s="749"/>
      <c r="X35" s="749"/>
      <c r="Y35" s="749"/>
      <c r="AA35" s="749"/>
      <c r="AB35" s="749"/>
      <c r="AC35" s="749"/>
      <c r="AD35" s="749"/>
      <c r="AE35" s="749"/>
      <c r="AF35" s="749"/>
      <c r="AG35" s="750"/>
      <c r="AH35" s="750"/>
      <c r="AI35" s="750"/>
      <c r="AJ35" s="750"/>
      <c r="AK35" s="750"/>
      <c r="AL35" s="750"/>
      <c r="AM35" s="750"/>
      <c r="AN35" s="750"/>
      <c r="AO35" s="750"/>
      <c r="AP35" s="750"/>
      <c r="AQ35" s="750"/>
      <c r="AR35" s="750"/>
      <c r="AS35" s="750"/>
    </row>
    <row r="36" spans="1:45" s="748" customFormat="1" x14ac:dyDescent="0.25">
      <c r="A36" s="1072" t="s">
        <v>194</v>
      </c>
      <c r="B36" s="1073" t="s">
        <v>47</v>
      </c>
      <c r="C36" s="1074" t="s">
        <v>34</v>
      </c>
      <c r="D36" s="1067"/>
      <c r="E36" s="1067"/>
      <c r="F36" s="1067"/>
      <c r="G36" s="1067"/>
      <c r="H36" s="1067"/>
      <c r="I36" s="1067"/>
      <c r="J36" s="1067"/>
      <c r="K36" s="1067"/>
      <c r="L36" s="1067"/>
      <c r="M36" s="1067"/>
      <c r="N36" s="1067"/>
      <c r="O36" s="1067"/>
      <c r="P36" s="1067"/>
      <c r="Q36" s="1067"/>
      <c r="R36" s="1067"/>
      <c r="T36" s="749"/>
      <c r="U36" s="749"/>
      <c r="V36" s="749"/>
      <c r="W36" s="749"/>
      <c r="X36" s="749"/>
      <c r="Y36" s="749"/>
      <c r="AA36" s="749"/>
      <c r="AB36" s="749"/>
      <c r="AC36" s="749"/>
      <c r="AD36" s="749"/>
      <c r="AE36" s="749"/>
      <c r="AF36" s="749"/>
      <c r="AG36" s="750"/>
      <c r="AH36" s="750"/>
      <c r="AI36" s="750"/>
      <c r="AJ36" s="750"/>
      <c r="AK36" s="750"/>
      <c r="AL36" s="750"/>
      <c r="AM36" s="750"/>
      <c r="AN36" s="750"/>
      <c r="AO36" s="750"/>
      <c r="AP36" s="750"/>
      <c r="AQ36" s="750"/>
      <c r="AR36" s="750"/>
      <c r="AS36" s="750"/>
    </row>
    <row r="37" spans="1:45" ht="42.75" x14ac:dyDescent="0.25">
      <c r="A37" s="1068">
        <v>3</v>
      </c>
      <c r="B37" s="1069" t="s">
        <v>195</v>
      </c>
      <c r="C37" s="1070" t="s">
        <v>34</v>
      </c>
      <c r="D37" s="1071"/>
      <c r="E37" s="1071"/>
      <c r="F37" s="1071"/>
      <c r="G37" s="1071"/>
      <c r="H37" s="1071"/>
      <c r="I37" s="1071"/>
      <c r="J37" s="1071"/>
      <c r="K37" s="1071"/>
      <c r="L37" s="1071"/>
      <c r="M37" s="1071"/>
      <c r="N37" s="1071"/>
      <c r="O37" s="1071"/>
      <c r="P37" s="1071"/>
      <c r="Q37" s="1071"/>
      <c r="R37" s="1071"/>
      <c r="T37" s="744"/>
      <c r="U37" s="744"/>
      <c r="V37" s="744"/>
      <c r="W37" s="744"/>
      <c r="X37" s="744"/>
      <c r="Y37" s="744"/>
      <c r="AA37" s="744"/>
      <c r="AB37" s="744"/>
      <c r="AC37" s="744"/>
      <c r="AD37" s="744"/>
      <c r="AE37" s="744"/>
      <c r="AF37" s="744"/>
      <c r="AG37" s="745"/>
      <c r="AH37" s="745"/>
      <c r="AI37" s="745"/>
      <c r="AJ37" s="745"/>
      <c r="AK37" s="745"/>
      <c r="AL37" s="745"/>
      <c r="AM37" s="745"/>
      <c r="AN37" s="745"/>
      <c r="AO37" s="745"/>
      <c r="AP37" s="745"/>
      <c r="AQ37" s="745"/>
      <c r="AR37" s="745"/>
      <c r="AS37" s="745"/>
    </row>
    <row r="38" spans="1:45" ht="60" x14ac:dyDescent="0.25">
      <c r="A38" s="1064" t="s">
        <v>88</v>
      </c>
      <c r="B38" s="1065" t="s">
        <v>1090</v>
      </c>
      <c r="C38" s="1063" t="s">
        <v>34</v>
      </c>
      <c r="D38" s="1066"/>
      <c r="E38" s="1066"/>
      <c r="F38" s="1066"/>
      <c r="G38" s="1066"/>
      <c r="H38" s="1066"/>
      <c r="I38" s="1066"/>
      <c r="J38" s="1066"/>
      <c r="K38" s="1066"/>
      <c r="L38" s="1066"/>
      <c r="M38" s="1066"/>
      <c r="N38" s="1066"/>
      <c r="O38" s="1066"/>
      <c r="P38" s="1066"/>
      <c r="Q38" s="1066"/>
      <c r="R38" s="1066"/>
      <c r="T38" s="744"/>
      <c r="U38" s="744"/>
      <c r="V38" s="744"/>
      <c r="W38" s="744"/>
      <c r="X38" s="744"/>
      <c r="Y38" s="744"/>
      <c r="AA38" s="744"/>
      <c r="AB38" s="744"/>
      <c r="AC38" s="744"/>
      <c r="AD38" s="744"/>
      <c r="AE38" s="744"/>
      <c r="AF38" s="744"/>
      <c r="AG38" s="745"/>
      <c r="AH38" s="745"/>
      <c r="AI38" s="745"/>
      <c r="AJ38" s="745"/>
      <c r="AK38" s="745"/>
      <c r="AL38" s="745"/>
      <c r="AM38" s="745"/>
      <c r="AN38" s="745"/>
      <c r="AO38" s="745"/>
      <c r="AP38" s="745"/>
      <c r="AQ38" s="745"/>
      <c r="AR38" s="745"/>
      <c r="AS38" s="745"/>
    </row>
    <row r="39" spans="1:45" x14ac:dyDescent="0.25">
      <c r="A39" s="1064" t="s">
        <v>38</v>
      </c>
      <c r="B39" s="1065" t="s">
        <v>11</v>
      </c>
      <c r="C39" s="1063" t="s">
        <v>34</v>
      </c>
      <c r="D39" s="1066"/>
      <c r="E39" s="1066"/>
      <c r="F39" s="1066"/>
      <c r="G39" s="1066"/>
      <c r="H39" s="1066"/>
      <c r="I39" s="1066"/>
      <c r="J39" s="1066"/>
      <c r="K39" s="1066"/>
      <c r="L39" s="1066"/>
      <c r="M39" s="1066"/>
      <c r="N39" s="1066"/>
      <c r="O39" s="1066"/>
      <c r="P39" s="1066"/>
      <c r="Q39" s="1066"/>
      <c r="R39" s="1066"/>
      <c r="T39" s="744"/>
      <c r="U39" s="744"/>
      <c r="V39" s="744"/>
      <c r="W39" s="744"/>
      <c r="X39" s="744"/>
      <c r="Y39" s="744"/>
      <c r="AA39" s="744"/>
      <c r="AB39" s="744"/>
      <c r="AC39" s="744"/>
      <c r="AD39" s="744"/>
      <c r="AE39" s="744"/>
      <c r="AF39" s="744"/>
      <c r="AG39" s="745"/>
      <c r="AH39" s="745"/>
      <c r="AI39" s="745"/>
      <c r="AJ39" s="745"/>
      <c r="AK39" s="745"/>
      <c r="AL39" s="745"/>
      <c r="AM39" s="745"/>
      <c r="AN39" s="745"/>
      <c r="AO39" s="745"/>
      <c r="AP39" s="745"/>
      <c r="AQ39" s="745"/>
      <c r="AR39" s="745"/>
      <c r="AS39" s="745"/>
    </row>
    <row r="40" spans="1:45" x14ac:dyDescent="0.25">
      <c r="A40" s="1064" t="s">
        <v>113</v>
      </c>
      <c r="B40" s="1065" t="s">
        <v>49</v>
      </c>
      <c r="C40" s="1063" t="s">
        <v>34</v>
      </c>
      <c r="D40" s="1066"/>
      <c r="E40" s="1066"/>
      <c r="F40" s="1066"/>
      <c r="G40" s="1066"/>
      <c r="H40" s="1066"/>
      <c r="I40" s="1066"/>
      <c r="J40" s="1066"/>
      <c r="K40" s="1066"/>
      <c r="L40" s="1066"/>
      <c r="M40" s="1066"/>
      <c r="N40" s="1066"/>
      <c r="O40" s="1066"/>
      <c r="P40" s="1066"/>
      <c r="Q40" s="1066"/>
      <c r="R40" s="1066"/>
      <c r="T40" s="744"/>
      <c r="U40" s="744"/>
      <c r="V40" s="744"/>
      <c r="W40" s="744"/>
      <c r="X40" s="744"/>
      <c r="Y40" s="744"/>
      <c r="AA40" s="744"/>
      <c r="AB40" s="744"/>
      <c r="AC40" s="744"/>
      <c r="AD40" s="744"/>
      <c r="AE40" s="744"/>
      <c r="AF40" s="744"/>
      <c r="AG40" s="745"/>
      <c r="AH40" s="745"/>
      <c r="AI40" s="745"/>
      <c r="AJ40" s="745"/>
      <c r="AK40" s="745"/>
      <c r="AL40" s="745"/>
      <c r="AM40" s="745"/>
      <c r="AN40" s="745"/>
      <c r="AO40" s="745"/>
      <c r="AP40" s="745"/>
      <c r="AQ40" s="745"/>
      <c r="AR40" s="745"/>
      <c r="AS40" s="745"/>
    </row>
    <row r="41" spans="1:45" x14ac:dyDescent="0.25">
      <c r="A41" s="1064" t="s">
        <v>114</v>
      </c>
      <c r="B41" s="1065" t="s">
        <v>51</v>
      </c>
      <c r="C41" s="1063" t="s">
        <v>34</v>
      </c>
      <c r="D41" s="1066"/>
      <c r="E41" s="1066"/>
      <c r="F41" s="1066"/>
      <c r="G41" s="1066"/>
      <c r="H41" s="1066"/>
      <c r="I41" s="1066"/>
      <c r="J41" s="1066"/>
      <c r="K41" s="1066"/>
      <c r="L41" s="1066"/>
      <c r="M41" s="1066"/>
      <c r="N41" s="1066"/>
      <c r="O41" s="1066"/>
      <c r="P41" s="1066"/>
      <c r="Q41" s="1066"/>
      <c r="R41" s="1066"/>
      <c r="T41" s="744"/>
      <c r="U41" s="744"/>
      <c r="V41" s="744"/>
      <c r="W41" s="744"/>
      <c r="X41" s="744"/>
      <c r="Y41" s="744"/>
      <c r="AA41" s="744"/>
      <c r="AB41" s="744"/>
      <c r="AC41" s="744"/>
      <c r="AD41" s="744"/>
      <c r="AE41" s="744"/>
      <c r="AF41" s="744"/>
      <c r="AG41" s="745"/>
      <c r="AH41" s="745"/>
      <c r="AI41" s="745"/>
      <c r="AJ41" s="745"/>
      <c r="AK41" s="745"/>
      <c r="AL41" s="745"/>
      <c r="AM41" s="745"/>
      <c r="AN41" s="745"/>
      <c r="AO41" s="745"/>
      <c r="AP41" s="745"/>
      <c r="AQ41" s="745"/>
      <c r="AR41" s="745"/>
      <c r="AS41" s="745"/>
    </row>
    <row r="42" spans="1:45" x14ac:dyDescent="0.25">
      <c r="A42" s="1064" t="s">
        <v>143</v>
      </c>
      <c r="B42" s="1065" t="s">
        <v>47</v>
      </c>
      <c r="C42" s="1063" t="s">
        <v>34</v>
      </c>
      <c r="D42" s="1066"/>
      <c r="E42" s="1066"/>
      <c r="F42" s="1066"/>
      <c r="G42" s="1066"/>
      <c r="H42" s="1066"/>
      <c r="I42" s="1066"/>
      <c r="J42" s="1066"/>
      <c r="K42" s="1066"/>
      <c r="L42" s="1066"/>
      <c r="M42" s="1066"/>
      <c r="N42" s="1066"/>
      <c r="O42" s="1066"/>
      <c r="P42" s="1066"/>
      <c r="Q42" s="1066"/>
      <c r="R42" s="1066"/>
      <c r="T42" s="744"/>
      <c r="U42" s="744"/>
      <c r="V42" s="744"/>
      <c r="W42" s="744"/>
      <c r="X42" s="744"/>
      <c r="Y42" s="744"/>
      <c r="AA42" s="744"/>
      <c r="AB42" s="744"/>
      <c r="AC42" s="744"/>
      <c r="AD42" s="744"/>
      <c r="AE42" s="744"/>
      <c r="AF42" s="744"/>
      <c r="AG42" s="745"/>
      <c r="AH42" s="745"/>
      <c r="AI42" s="745"/>
      <c r="AJ42" s="745"/>
      <c r="AK42" s="745"/>
      <c r="AL42" s="745"/>
      <c r="AM42" s="745"/>
      <c r="AN42" s="745"/>
      <c r="AO42" s="745"/>
      <c r="AP42" s="745"/>
      <c r="AQ42" s="745"/>
      <c r="AR42" s="745"/>
      <c r="AS42" s="745"/>
    </row>
    <row r="43" spans="1:45" ht="30" x14ac:dyDescent="0.25">
      <c r="A43" s="1064" t="s">
        <v>144</v>
      </c>
      <c r="B43" s="1065" t="s">
        <v>43</v>
      </c>
      <c r="C43" s="1063" t="s">
        <v>34</v>
      </c>
      <c r="D43" s="1066"/>
      <c r="E43" s="1066"/>
      <c r="F43" s="1066"/>
      <c r="G43" s="1066"/>
      <c r="H43" s="1066"/>
      <c r="I43" s="1066"/>
      <c r="J43" s="1066"/>
      <c r="K43" s="1066"/>
      <c r="L43" s="1066"/>
      <c r="M43" s="1066"/>
      <c r="N43" s="1066"/>
      <c r="O43" s="1066"/>
      <c r="P43" s="1066"/>
      <c r="Q43" s="1066"/>
      <c r="R43" s="1066"/>
      <c r="T43" s="744"/>
      <c r="U43" s="744"/>
      <c r="V43" s="744"/>
      <c r="W43" s="744"/>
      <c r="X43" s="744"/>
      <c r="Y43" s="744"/>
      <c r="AA43" s="744"/>
      <c r="AB43" s="744"/>
      <c r="AC43" s="744"/>
      <c r="AD43" s="744"/>
      <c r="AE43" s="744"/>
      <c r="AF43" s="744"/>
      <c r="AG43" s="745"/>
      <c r="AH43" s="745"/>
      <c r="AI43" s="745"/>
      <c r="AJ43" s="745"/>
      <c r="AK43" s="745"/>
      <c r="AL43" s="745"/>
      <c r="AM43" s="745"/>
      <c r="AN43" s="745"/>
      <c r="AO43" s="745"/>
      <c r="AP43" s="745"/>
      <c r="AQ43" s="745"/>
      <c r="AR43" s="745"/>
      <c r="AS43" s="745"/>
    </row>
    <row r="44" spans="1:45" ht="30" x14ac:dyDescent="0.25">
      <c r="A44" s="1064" t="s">
        <v>39</v>
      </c>
      <c r="B44" s="1065" t="s">
        <v>196</v>
      </c>
      <c r="C44" s="1063" t="s">
        <v>34</v>
      </c>
      <c r="D44" s="1066"/>
      <c r="E44" s="1066"/>
      <c r="F44" s="1066"/>
      <c r="G44" s="1066"/>
      <c r="H44" s="1066"/>
      <c r="I44" s="1066"/>
      <c r="J44" s="1066"/>
      <c r="K44" s="1066"/>
      <c r="L44" s="1066"/>
      <c r="M44" s="1066"/>
      <c r="N44" s="1066"/>
      <c r="O44" s="1066"/>
      <c r="P44" s="1066"/>
      <c r="Q44" s="1066"/>
      <c r="R44" s="1066"/>
      <c r="T44" s="744"/>
      <c r="U44" s="744"/>
      <c r="V44" s="744"/>
      <c r="W44" s="744"/>
      <c r="X44" s="744"/>
      <c r="Y44" s="744"/>
      <c r="AA44" s="744"/>
      <c r="AB44" s="744"/>
      <c r="AC44" s="744"/>
      <c r="AD44" s="744"/>
      <c r="AE44" s="744"/>
      <c r="AF44" s="744"/>
      <c r="AG44" s="745"/>
      <c r="AH44" s="745"/>
      <c r="AI44" s="745"/>
      <c r="AJ44" s="745"/>
      <c r="AK44" s="745"/>
      <c r="AL44" s="745"/>
      <c r="AM44" s="745"/>
      <c r="AN44" s="745"/>
      <c r="AO44" s="745"/>
      <c r="AP44" s="745"/>
      <c r="AQ44" s="745"/>
      <c r="AR44" s="745"/>
      <c r="AS44" s="745"/>
    </row>
    <row r="45" spans="1:45" x14ac:dyDescent="0.25">
      <c r="A45" s="1064"/>
      <c r="B45" s="1065" t="s">
        <v>41</v>
      </c>
      <c r="C45" s="1063" t="s">
        <v>14</v>
      </c>
      <c r="D45" s="1075"/>
      <c r="E45" s="1075"/>
      <c r="F45" s="1075"/>
      <c r="G45" s="1075"/>
      <c r="H45" s="1075"/>
      <c r="I45" s="1075"/>
      <c r="J45" s="1075"/>
      <c r="K45" s="1075"/>
      <c r="L45" s="1075"/>
      <c r="M45" s="1075"/>
      <c r="N45" s="1075"/>
      <c r="O45" s="1075"/>
      <c r="P45" s="1075"/>
      <c r="Q45" s="1075"/>
      <c r="R45" s="1075"/>
      <c r="T45" s="744"/>
      <c r="U45" s="744"/>
      <c r="V45" s="744"/>
      <c r="W45" s="744"/>
      <c r="X45" s="744"/>
      <c r="Y45" s="744"/>
      <c r="AA45" s="744"/>
      <c r="AB45" s="744"/>
      <c r="AC45" s="744"/>
      <c r="AD45" s="744"/>
      <c r="AE45" s="744"/>
      <c r="AF45" s="744"/>
      <c r="AG45" s="745"/>
      <c r="AH45" s="745"/>
      <c r="AI45" s="745"/>
      <c r="AJ45" s="745"/>
      <c r="AK45" s="745"/>
      <c r="AL45" s="745"/>
      <c r="AM45" s="745"/>
      <c r="AN45" s="745"/>
      <c r="AO45" s="745"/>
      <c r="AP45" s="745"/>
      <c r="AQ45" s="745"/>
      <c r="AR45" s="745"/>
      <c r="AS45" s="745"/>
    </row>
    <row r="46" spans="1:45" ht="60" x14ac:dyDescent="0.25">
      <c r="A46" s="1064" t="s">
        <v>54</v>
      </c>
      <c r="B46" s="1065" t="s">
        <v>1091</v>
      </c>
      <c r="C46" s="1063" t="s">
        <v>34</v>
      </c>
      <c r="D46" s="1066"/>
      <c r="E46" s="1066"/>
      <c r="F46" s="1066"/>
      <c r="G46" s="1066"/>
      <c r="H46" s="1066"/>
      <c r="I46" s="1066"/>
      <c r="J46" s="1066"/>
      <c r="K46" s="1066"/>
      <c r="L46" s="1066"/>
      <c r="M46" s="1066"/>
      <c r="N46" s="1066"/>
      <c r="O46" s="1066"/>
      <c r="P46" s="1066"/>
      <c r="Q46" s="1066"/>
      <c r="R46" s="1066"/>
      <c r="S46" s="751"/>
      <c r="T46" s="744"/>
      <c r="U46" s="744"/>
      <c r="V46" s="744"/>
      <c r="W46" s="744"/>
      <c r="X46" s="744"/>
      <c r="Y46" s="744"/>
      <c r="AA46" s="744"/>
      <c r="AB46" s="744"/>
      <c r="AC46" s="744"/>
      <c r="AD46" s="744"/>
      <c r="AE46" s="744"/>
      <c r="AF46" s="744"/>
      <c r="AG46" s="745"/>
      <c r="AH46" s="745"/>
      <c r="AI46" s="745"/>
      <c r="AJ46" s="745"/>
      <c r="AK46" s="745"/>
      <c r="AL46" s="745"/>
      <c r="AM46" s="745"/>
      <c r="AN46" s="745"/>
      <c r="AO46" s="745"/>
      <c r="AP46" s="745"/>
      <c r="AQ46" s="745"/>
      <c r="AR46" s="745"/>
      <c r="AS46" s="745"/>
    </row>
    <row r="47" spans="1:45" ht="30" x14ac:dyDescent="0.25">
      <c r="A47" s="1064"/>
      <c r="B47" s="1065" t="s">
        <v>197</v>
      </c>
      <c r="C47" s="1063" t="s">
        <v>14</v>
      </c>
      <c r="D47" s="1075"/>
      <c r="E47" s="1075"/>
      <c r="F47" s="1075"/>
      <c r="G47" s="1075"/>
      <c r="H47" s="1075"/>
      <c r="I47" s="1075"/>
      <c r="J47" s="1075"/>
      <c r="K47" s="1075"/>
      <c r="L47" s="1075"/>
      <c r="M47" s="1075"/>
      <c r="N47" s="1075"/>
      <c r="O47" s="1075"/>
      <c r="P47" s="1075"/>
      <c r="Q47" s="1075"/>
      <c r="R47" s="1075"/>
      <c r="T47" s="744"/>
      <c r="U47" s="744"/>
      <c r="V47" s="744"/>
      <c r="W47" s="744"/>
      <c r="X47" s="744"/>
      <c r="Y47" s="744"/>
      <c r="AA47" s="744"/>
      <c r="AB47" s="744"/>
      <c r="AC47" s="744"/>
      <c r="AD47" s="744"/>
      <c r="AE47" s="744"/>
      <c r="AF47" s="744"/>
      <c r="AG47" s="745"/>
      <c r="AH47" s="745"/>
      <c r="AI47" s="745"/>
      <c r="AJ47" s="745"/>
      <c r="AK47" s="745"/>
      <c r="AL47" s="745"/>
      <c r="AM47" s="745"/>
      <c r="AN47" s="745"/>
      <c r="AO47" s="745"/>
      <c r="AP47" s="745"/>
      <c r="AQ47" s="745"/>
      <c r="AR47" s="745"/>
      <c r="AS47" s="745"/>
    </row>
    <row r="48" spans="1:45" x14ac:dyDescent="0.25">
      <c r="A48" s="1064" t="s">
        <v>55</v>
      </c>
      <c r="B48" s="1065" t="s">
        <v>11</v>
      </c>
      <c r="C48" s="1063" t="s">
        <v>34</v>
      </c>
      <c r="D48" s="1076"/>
      <c r="E48" s="1076"/>
      <c r="F48" s="1067"/>
      <c r="G48" s="1067"/>
      <c r="H48" s="1067"/>
      <c r="I48" s="1067"/>
      <c r="J48" s="1067"/>
      <c r="K48" s="1067"/>
      <c r="L48" s="1067"/>
      <c r="M48" s="1067"/>
      <c r="N48" s="1067"/>
      <c r="O48" s="1067"/>
      <c r="P48" s="1067"/>
      <c r="Q48" s="1067"/>
      <c r="R48" s="1067"/>
      <c r="T48" s="744"/>
      <c r="U48" s="744"/>
      <c r="V48" s="744"/>
      <c r="W48" s="744"/>
      <c r="X48" s="744"/>
      <c r="Y48" s="744"/>
      <c r="AA48" s="744"/>
      <c r="AB48" s="744"/>
      <c r="AC48" s="744"/>
      <c r="AD48" s="744"/>
      <c r="AE48" s="744"/>
      <c r="AF48" s="744"/>
      <c r="AG48" s="745"/>
      <c r="AH48" s="745"/>
      <c r="AI48" s="745"/>
      <c r="AJ48" s="745"/>
      <c r="AK48" s="745"/>
      <c r="AL48" s="745"/>
      <c r="AM48" s="745"/>
      <c r="AN48" s="745"/>
      <c r="AO48" s="745"/>
      <c r="AP48" s="745"/>
      <c r="AQ48" s="745"/>
      <c r="AR48" s="745"/>
      <c r="AS48" s="745"/>
    </row>
    <row r="49" spans="1:45" x14ac:dyDescent="0.25">
      <c r="A49" s="1064" t="s">
        <v>56</v>
      </c>
      <c r="B49" s="1065" t="s">
        <v>49</v>
      </c>
      <c r="C49" s="1063" t="s">
        <v>34</v>
      </c>
      <c r="D49" s="1076"/>
      <c r="E49" s="1076"/>
      <c r="F49" s="1067"/>
      <c r="G49" s="1067"/>
      <c r="H49" s="1067"/>
      <c r="I49" s="1067"/>
      <c r="J49" s="1067"/>
      <c r="K49" s="1067"/>
      <c r="L49" s="1067"/>
      <c r="M49" s="1067"/>
      <c r="N49" s="1067"/>
      <c r="O49" s="1067"/>
      <c r="P49" s="1067"/>
      <c r="Q49" s="1067"/>
      <c r="R49" s="1067"/>
      <c r="T49" s="744"/>
      <c r="U49" s="744"/>
      <c r="V49" s="744"/>
      <c r="W49" s="744"/>
      <c r="X49" s="744"/>
      <c r="Y49" s="744"/>
      <c r="AA49" s="744"/>
      <c r="AB49" s="744"/>
      <c r="AC49" s="744"/>
      <c r="AD49" s="744"/>
      <c r="AE49" s="744"/>
      <c r="AF49" s="744"/>
      <c r="AG49" s="745"/>
      <c r="AH49" s="745"/>
      <c r="AI49" s="745"/>
      <c r="AJ49" s="745"/>
      <c r="AK49" s="745"/>
      <c r="AL49" s="745"/>
      <c r="AM49" s="745"/>
      <c r="AN49" s="745"/>
      <c r="AO49" s="745"/>
      <c r="AP49" s="745"/>
      <c r="AQ49" s="745"/>
      <c r="AR49" s="745"/>
      <c r="AS49" s="745"/>
    </row>
    <row r="50" spans="1:45" x14ac:dyDescent="0.25">
      <c r="A50" s="1064" t="s">
        <v>57</v>
      </c>
      <c r="B50" s="1065" t="s">
        <v>51</v>
      </c>
      <c r="C50" s="1063" t="s">
        <v>34</v>
      </c>
      <c r="D50" s="1076"/>
      <c r="E50" s="1076"/>
      <c r="F50" s="1067"/>
      <c r="G50" s="1067"/>
      <c r="H50" s="1067"/>
      <c r="I50" s="1067"/>
      <c r="J50" s="1067"/>
      <c r="K50" s="1067"/>
      <c r="L50" s="1067"/>
      <c r="M50" s="1067"/>
      <c r="N50" s="1067"/>
      <c r="O50" s="1067"/>
      <c r="P50" s="1067"/>
      <c r="Q50" s="1067"/>
      <c r="R50" s="1067"/>
      <c r="T50" s="744"/>
      <c r="U50" s="744"/>
      <c r="V50" s="744"/>
      <c r="W50" s="744"/>
      <c r="X50" s="744"/>
      <c r="Y50" s="744"/>
      <c r="AA50" s="744"/>
      <c r="AB50" s="744"/>
      <c r="AC50" s="744"/>
      <c r="AD50" s="744"/>
      <c r="AE50" s="744"/>
      <c r="AF50" s="744"/>
      <c r="AG50" s="745"/>
      <c r="AH50" s="745"/>
      <c r="AI50" s="745"/>
      <c r="AJ50" s="745"/>
      <c r="AK50" s="745"/>
      <c r="AL50" s="745"/>
      <c r="AM50" s="745"/>
      <c r="AN50" s="745"/>
      <c r="AO50" s="745"/>
      <c r="AP50" s="745"/>
      <c r="AQ50" s="745"/>
      <c r="AR50" s="745"/>
      <c r="AS50" s="745"/>
    </row>
    <row r="51" spans="1:45" x14ac:dyDescent="0.25">
      <c r="A51" s="1064" t="s">
        <v>58</v>
      </c>
      <c r="B51" s="1065" t="s">
        <v>47</v>
      </c>
      <c r="C51" s="1063" t="s">
        <v>34</v>
      </c>
      <c r="D51" s="1076"/>
      <c r="E51" s="1076"/>
      <c r="F51" s="1067"/>
      <c r="G51" s="1067"/>
      <c r="H51" s="1067"/>
      <c r="I51" s="1067"/>
      <c r="J51" s="1067"/>
      <c r="K51" s="1067"/>
      <c r="L51" s="1067"/>
      <c r="M51" s="1067"/>
      <c r="N51" s="1067"/>
      <c r="O51" s="1067"/>
      <c r="P51" s="1067"/>
      <c r="Q51" s="1067"/>
      <c r="R51" s="1067"/>
      <c r="T51" s="744"/>
      <c r="U51" s="744"/>
      <c r="V51" s="744"/>
      <c r="W51" s="744"/>
      <c r="X51" s="744"/>
      <c r="Y51" s="744"/>
      <c r="AA51" s="744"/>
      <c r="AB51" s="744"/>
      <c r="AC51" s="744"/>
      <c r="AD51" s="744"/>
      <c r="AE51" s="744"/>
      <c r="AF51" s="744"/>
      <c r="AG51" s="745"/>
      <c r="AH51" s="745"/>
      <c r="AI51" s="745"/>
      <c r="AJ51" s="745"/>
      <c r="AK51" s="745"/>
      <c r="AL51" s="745"/>
      <c r="AM51" s="745"/>
      <c r="AN51" s="745"/>
      <c r="AO51" s="745"/>
      <c r="AP51" s="745"/>
      <c r="AQ51" s="745"/>
      <c r="AR51" s="745"/>
      <c r="AS51" s="745"/>
    </row>
    <row r="52" spans="1:45" ht="30" x14ac:dyDescent="0.25">
      <c r="A52" s="1064" t="s">
        <v>198</v>
      </c>
      <c r="B52" s="1065" t="s">
        <v>43</v>
      </c>
      <c r="C52" s="1063" t="s">
        <v>34</v>
      </c>
      <c r="D52" s="1076"/>
      <c r="E52" s="1076"/>
      <c r="F52" s="1067"/>
      <c r="G52" s="1067"/>
      <c r="H52" s="1067"/>
      <c r="I52" s="1067"/>
      <c r="J52" s="1067"/>
      <c r="K52" s="1067"/>
      <c r="L52" s="1067"/>
      <c r="M52" s="1067"/>
      <c r="N52" s="1067"/>
      <c r="O52" s="1067"/>
      <c r="P52" s="1067"/>
      <c r="Q52" s="1067"/>
      <c r="R52" s="1067"/>
      <c r="T52" s="744"/>
      <c r="U52" s="744"/>
      <c r="V52" s="744"/>
      <c r="W52" s="744"/>
      <c r="X52" s="744"/>
      <c r="Y52" s="744"/>
      <c r="AA52" s="744"/>
      <c r="AB52" s="744"/>
      <c r="AC52" s="744"/>
      <c r="AD52" s="744"/>
      <c r="AE52" s="744"/>
      <c r="AF52" s="744"/>
      <c r="AG52" s="745"/>
      <c r="AH52" s="745"/>
      <c r="AI52" s="745"/>
      <c r="AJ52" s="745"/>
      <c r="AK52" s="745"/>
      <c r="AL52" s="745"/>
      <c r="AM52" s="745"/>
      <c r="AN52" s="745"/>
      <c r="AO52" s="745"/>
      <c r="AP52" s="745"/>
      <c r="AQ52" s="745"/>
      <c r="AR52" s="745"/>
      <c r="AS52" s="745"/>
    </row>
    <row r="53" spans="1:45" ht="75" x14ac:dyDescent="0.25">
      <c r="A53" s="1064" t="s">
        <v>115</v>
      </c>
      <c r="B53" s="1065" t="s">
        <v>1092</v>
      </c>
      <c r="C53" s="1063" t="s">
        <v>34</v>
      </c>
      <c r="D53" s="1066"/>
      <c r="E53" s="1066"/>
      <c r="F53" s="1066"/>
      <c r="G53" s="1066"/>
      <c r="H53" s="1066"/>
      <c r="I53" s="1066"/>
      <c r="J53" s="1066"/>
      <c r="K53" s="1066"/>
      <c r="L53" s="1066"/>
      <c r="M53" s="1066"/>
      <c r="N53" s="1066"/>
      <c r="O53" s="1066"/>
      <c r="P53" s="1066"/>
      <c r="Q53" s="1066"/>
      <c r="R53" s="1066"/>
      <c r="S53" s="743"/>
      <c r="T53" s="744"/>
      <c r="U53" s="744"/>
      <c r="V53" s="744"/>
      <c r="W53" s="744"/>
      <c r="X53" s="744"/>
      <c r="Y53" s="744"/>
      <c r="AA53" s="744"/>
      <c r="AB53" s="744"/>
      <c r="AC53" s="744"/>
      <c r="AD53" s="744"/>
      <c r="AE53" s="744"/>
      <c r="AF53" s="744"/>
      <c r="AG53" s="745"/>
      <c r="AH53" s="745"/>
      <c r="AI53" s="745"/>
      <c r="AJ53" s="745"/>
      <c r="AK53" s="745"/>
      <c r="AL53" s="745"/>
      <c r="AM53" s="745"/>
      <c r="AN53" s="745"/>
      <c r="AO53" s="745"/>
      <c r="AP53" s="745"/>
      <c r="AQ53" s="745"/>
      <c r="AR53" s="745"/>
      <c r="AS53" s="745"/>
    </row>
    <row r="54" spans="1:45" x14ac:dyDescent="0.25">
      <c r="A54" s="1064"/>
      <c r="B54" s="1065" t="s">
        <v>199</v>
      </c>
      <c r="C54" s="1063" t="s">
        <v>14</v>
      </c>
      <c r="D54" s="1075"/>
      <c r="E54" s="1075"/>
      <c r="F54" s="1075"/>
      <c r="G54" s="1075"/>
      <c r="H54" s="1075"/>
      <c r="I54" s="1075"/>
      <c r="J54" s="1075"/>
      <c r="K54" s="1075"/>
      <c r="L54" s="1075"/>
      <c r="M54" s="1075"/>
      <c r="N54" s="1075"/>
      <c r="O54" s="1075"/>
      <c r="P54" s="1075"/>
      <c r="Q54" s="1075"/>
      <c r="R54" s="1075"/>
      <c r="T54" s="744"/>
      <c r="U54" s="744"/>
      <c r="V54" s="744"/>
      <c r="W54" s="744"/>
      <c r="X54" s="744"/>
      <c r="Y54" s="744"/>
      <c r="AA54" s="744"/>
      <c r="AB54" s="744"/>
      <c r="AC54" s="744"/>
      <c r="AD54" s="744"/>
      <c r="AE54" s="744"/>
      <c r="AF54" s="744"/>
      <c r="AG54" s="745"/>
      <c r="AH54" s="745"/>
      <c r="AI54" s="745"/>
      <c r="AJ54" s="745"/>
      <c r="AK54" s="745"/>
      <c r="AL54" s="745"/>
      <c r="AM54" s="745"/>
      <c r="AN54" s="745"/>
      <c r="AO54" s="745"/>
      <c r="AP54" s="745"/>
      <c r="AQ54" s="745"/>
      <c r="AR54" s="745"/>
      <c r="AS54" s="745"/>
    </row>
    <row r="55" spans="1:45" x14ac:dyDescent="0.25">
      <c r="A55" s="1064" t="s">
        <v>200</v>
      </c>
      <c r="B55" s="1065" t="s">
        <v>11</v>
      </c>
      <c r="C55" s="1063" t="s">
        <v>34</v>
      </c>
      <c r="D55" s="1066"/>
      <c r="E55" s="1066"/>
      <c r="F55" s="1067"/>
      <c r="G55" s="1067"/>
      <c r="H55" s="1067"/>
      <c r="I55" s="1067"/>
      <c r="J55" s="1067"/>
      <c r="K55" s="1067"/>
      <c r="L55" s="1067"/>
      <c r="M55" s="1067"/>
      <c r="N55" s="1067"/>
      <c r="O55" s="1067"/>
      <c r="P55" s="1067"/>
      <c r="Q55" s="1067"/>
      <c r="R55" s="1067"/>
      <c r="T55" s="744"/>
      <c r="U55" s="744"/>
      <c r="V55" s="744"/>
      <c r="W55" s="744"/>
      <c r="X55" s="744"/>
      <c r="Y55" s="744"/>
      <c r="AA55" s="744"/>
      <c r="AB55" s="744"/>
      <c r="AC55" s="744"/>
      <c r="AD55" s="744"/>
      <c r="AE55" s="744"/>
      <c r="AF55" s="744"/>
      <c r="AG55" s="745"/>
      <c r="AH55" s="745"/>
      <c r="AI55" s="745"/>
      <c r="AJ55" s="745"/>
      <c r="AK55" s="745"/>
      <c r="AL55" s="745"/>
      <c r="AM55" s="745"/>
      <c r="AN55" s="745"/>
      <c r="AO55" s="745"/>
      <c r="AP55" s="745"/>
      <c r="AQ55" s="745"/>
      <c r="AR55" s="745"/>
      <c r="AS55" s="745"/>
    </row>
    <row r="56" spans="1:45" x14ac:dyDescent="0.25">
      <c r="A56" s="1064" t="s">
        <v>201</v>
      </c>
      <c r="B56" s="1065" t="s">
        <v>49</v>
      </c>
      <c r="C56" s="1063" t="s">
        <v>34</v>
      </c>
      <c r="D56" s="1066"/>
      <c r="E56" s="1066"/>
      <c r="F56" s="1067"/>
      <c r="G56" s="1067"/>
      <c r="H56" s="1067"/>
      <c r="I56" s="1067"/>
      <c r="J56" s="1067"/>
      <c r="K56" s="1067"/>
      <c r="L56" s="1067"/>
      <c r="M56" s="1067"/>
      <c r="N56" s="1067"/>
      <c r="O56" s="1067"/>
      <c r="P56" s="1067"/>
      <c r="Q56" s="1067"/>
      <c r="R56" s="1067"/>
      <c r="T56" s="744"/>
      <c r="U56" s="744"/>
      <c r="V56" s="744"/>
      <c r="W56" s="744"/>
      <c r="X56" s="744"/>
      <c r="Y56" s="744"/>
      <c r="AA56" s="744"/>
      <c r="AB56" s="744"/>
      <c r="AC56" s="744"/>
      <c r="AD56" s="744"/>
      <c r="AE56" s="744"/>
      <c r="AF56" s="744"/>
      <c r="AG56" s="745"/>
      <c r="AH56" s="745"/>
      <c r="AI56" s="745"/>
      <c r="AJ56" s="745"/>
      <c r="AK56" s="745"/>
      <c r="AL56" s="745"/>
      <c r="AM56" s="745"/>
      <c r="AN56" s="745"/>
      <c r="AO56" s="745"/>
      <c r="AP56" s="745"/>
      <c r="AQ56" s="745"/>
      <c r="AR56" s="745"/>
      <c r="AS56" s="745"/>
    </row>
    <row r="57" spans="1:45" x14ac:dyDescent="0.25">
      <c r="A57" s="1064" t="s">
        <v>202</v>
      </c>
      <c r="B57" s="1065" t="s">
        <v>51</v>
      </c>
      <c r="C57" s="1063" t="s">
        <v>34</v>
      </c>
      <c r="D57" s="1066"/>
      <c r="E57" s="1066"/>
      <c r="F57" s="1067"/>
      <c r="G57" s="1067"/>
      <c r="H57" s="1067"/>
      <c r="I57" s="1067"/>
      <c r="J57" s="1067"/>
      <c r="K57" s="1067"/>
      <c r="L57" s="1067"/>
      <c r="M57" s="1067"/>
      <c r="N57" s="1067"/>
      <c r="O57" s="1067"/>
      <c r="P57" s="1067"/>
      <c r="Q57" s="1067"/>
      <c r="R57" s="1067"/>
      <c r="T57" s="744"/>
      <c r="U57" s="744"/>
      <c r="V57" s="744"/>
      <c r="W57" s="744"/>
      <c r="X57" s="744"/>
      <c r="Y57" s="744"/>
      <c r="AA57" s="744"/>
      <c r="AB57" s="744"/>
      <c r="AC57" s="744"/>
      <c r="AD57" s="744"/>
      <c r="AE57" s="744"/>
      <c r="AF57" s="744"/>
      <c r="AG57" s="745"/>
      <c r="AH57" s="745"/>
      <c r="AI57" s="745"/>
      <c r="AJ57" s="745"/>
      <c r="AK57" s="745"/>
      <c r="AL57" s="745"/>
      <c r="AM57" s="745"/>
      <c r="AN57" s="745"/>
      <c r="AO57" s="745"/>
      <c r="AP57" s="745"/>
      <c r="AQ57" s="745"/>
      <c r="AR57" s="745"/>
      <c r="AS57" s="745"/>
    </row>
    <row r="58" spans="1:45" x14ac:dyDescent="0.25">
      <c r="A58" s="1064" t="s">
        <v>203</v>
      </c>
      <c r="B58" s="1065" t="s">
        <v>47</v>
      </c>
      <c r="C58" s="1063" t="s">
        <v>34</v>
      </c>
      <c r="D58" s="1066"/>
      <c r="E58" s="1066"/>
      <c r="F58" s="1067"/>
      <c r="G58" s="1067"/>
      <c r="H58" s="1067"/>
      <c r="I58" s="1067"/>
      <c r="J58" s="1067"/>
      <c r="K58" s="1067"/>
      <c r="L58" s="1067"/>
      <c r="M58" s="1067"/>
      <c r="N58" s="1067"/>
      <c r="O58" s="1067"/>
      <c r="P58" s="1067"/>
      <c r="Q58" s="1067"/>
      <c r="R58" s="1067"/>
      <c r="T58" s="744"/>
      <c r="U58" s="744"/>
      <c r="V58" s="744"/>
      <c r="W58" s="744"/>
      <c r="X58" s="744"/>
      <c r="Y58" s="744"/>
      <c r="AA58" s="744"/>
      <c r="AB58" s="744"/>
      <c r="AC58" s="744"/>
      <c r="AD58" s="744"/>
      <c r="AE58" s="744"/>
      <c r="AF58" s="744"/>
      <c r="AG58" s="745"/>
      <c r="AH58" s="745"/>
      <c r="AI58" s="745"/>
      <c r="AJ58" s="745"/>
      <c r="AK58" s="745"/>
      <c r="AL58" s="745"/>
      <c r="AM58" s="745"/>
      <c r="AN58" s="745"/>
      <c r="AO58" s="745"/>
      <c r="AP58" s="745"/>
      <c r="AQ58" s="745"/>
      <c r="AR58" s="745"/>
      <c r="AS58" s="745"/>
    </row>
    <row r="59" spans="1:45" ht="75" x14ac:dyDescent="0.25">
      <c r="A59" s="1064" t="s">
        <v>40</v>
      </c>
      <c r="B59" s="1065" t="s">
        <v>1093</v>
      </c>
      <c r="C59" s="1063" t="s">
        <v>34</v>
      </c>
      <c r="D59" s="1066"/>
      <c r="E59" s="1066"/>
      <c r="F59" s="1066"/>
      <c r="G59" s="1066"/>
      <c r="H59" s="1066"/>
      <c r="I59" s="1066"/>
      <c r="J59" s="1066"/>
      <c r="K59" s="1066"/>
      <c r="L59" s="1066"/>
      <c r="M59" s="1066"/>
      <c r="N59" s="1066"/>
      <c r="O59" s="1066"/>
      <c r="P59" s="1066"/>
      <c r="Q59" s="1066"/>
      <c r="R59" s="1066"/>
      <c r="T59" s="744"/>
      <c r="U59" s="744"/>
      <c r="V59" s="744"/>
      <c r="W59" s="744"/>
      <c r="X59" s="744"/>
      <c r="Y59" s="744"/>
      <c r="AA59" s="744"/>
      <c r="AB59" s="744"/>
      <c r="AC59" s="744"/>
      <c r="AD59" s="744"/>
      <c r="AE59" s="744"/>
      <c r="AF59" s="744"/>
      <c r="AG59" s="745"/>
      <c r="AH59" s="745"/>
      <c r="AI59" s="745"/>
      <c r="AJ59" s="745"/>
      <c r="AK59" s="745"/>
      <c r="AL59" s="745"/>
      <c r="AM59" s="745"/>
      <c r="AN59" s="745"/>
      <c r="AO59" s="745"/>
      <c r="AP59" s="745"/>
      <c r="AQ59" s="745"/>
      <c r="AR59" s="745"/>
      <c r="AS59" s="745"/>
    </row>
    <row r="60" spans="1:45" x14ac:dyDescent="0.25">
      <c r="A60" s="1064"/>
      <c r="B60" s="1065" t="s">
        <v>204</v>
      </c>
      <c r="C60" s="1063" t="s">
        <v>14</v>
      </c>
      <c r="D60" s="1075"/>
      <c r="E60" s="1075"/>
      <c r="F60" s="1075"/>
      <c r="G60" s="1075"/>
      <c r="H60" s="1075"/>
      <c r="I60" s="1075"/>
      <c r="J60" s="1075"/>
      <c r="K60" s="1075"/>
      <c r="L60" s="1075"/>
      <c r="M60" s="1075"/>
      <c r="N60" s="1075"/>
      <c r="O60" s="1075"/>
      <c r="P60" s="1075"/>
      <c r="Q60" s="1075"/>
      <c r="R60" s="1075"/>
      <c r="T60" s="744"/>
      <c r="U60" s="744"/>
      <c r="V60" s="744"/>
      <c r="W60" s="744"/>
      <c r="X60" s="744"/>
      <c r="Y60" s="744"/>
      <c r="AA60" s="744"/>
      <c r="AB60" s="744"/>
      <c r="AC60" s="744"/>
      <c r="AD60" s="744"/>
      <c r="AE60" s="744"/>
      <c r="AF60" s="744"/>
      <c r="AG60" s="745"/>
      <c r="AH60" s="745"/>
      <c r="AI60" s="745"/>
      <c r="AJ60" s="745"/>
      <c r="AK60" s="745"/>
      <c r="AL60" s="745"/>
      <c r="AM60" s="745"/>
      <c r="AN60" s="745"/>
      <c r="AO60" s="745"/>
      <c r="AP60" s="745"/>
      <c r="AQ60" s="745"/>
      <c r="AR60" s="745"/>
      <c r="AS60" s="745"/>
    </row>
    <row r="61" spans="1:45" x14ac:dyDescent="0.25">
      <c r="A61" s="1064" t="s">
        <v>117</v>
      </c>
      <c r="B61" s="1065" t="s">
        <v>11</v>
      </c>
      <c r="C61" s="1063" t="s">
        <v>34</v>
      </c>
      <c r="D61" s="1066"/>
      <c r="E61" s="1066"/>
      <c r="F61" s="1066"/>
      <c r="G61" s="1066"/>
      <c r="H61" s="1066"/>
      <c r="I61" s="1066"/>
      <c r="J61" s="1066"/>
      <c r="K61" s="1066"/>
      <c r="L61" s="1066"/>
      <c r="M61" s="1066"/>
      <c r="N61" s="1066"/>
      <c r="O61" s="1066"/>
      <c r="P61" s="1066"/>
      <c r="Q61" s="1066"/>
      <c r="R61" s="1066"/>
      <c r="T61" s="744"/>
      <c r="U61" s="744"/>
      <c r="V61" s="744"/>
      <c r="W61" s="744"/>
      <c r="X61" s="744"/>
      <c r="Y61" s="744"/>
      <c r="AA61" s="744"/>
      <c r="AB61" s="744"/>
      <c r="AC61" s="744"/>
      <c r="AD61" s="744"/>
      <c r="AE61" s="744"/>
      <c r="AF61" s="744"/>
      <c r="AG61" s="745"/>
      <c r="AH61" s="745"/>
      <c r="AI61" s="745"/>
      <c r="AJ61" s="745"/>
      <c r="AK61" s="745"/>
      <c r="AL61" s="745"/>
      <c r="AM61" s="745"/>
      <c r="AN61" s="745"/>
      <c r="AO61" s="745"/>
      <c r="AP61" s="745"/>
      <c r="AQ61" s="745"/>
      <c r="AR61" s="745"/>
      <c r="AS61" s="745"/>
    </row>
    <row r="62" spans="1:45" x14ac:dyDescent="0.25">
      <c r="A62" s="1064" t="s">
        <v>118</v>
      </c>
      <c r="B62" s="1065" t="s">
        <v>49</v>
      </c>
      <c r="C62" s="1063" t="s">
        <v>34</v>
      </c>
      <c r="D62" s="1066"/>
      <c r="E62" s="1066"/>
      <c r="F62" s="1066"/>
      <c r="G62" s="1066"/>
      <c r="H62" s="1066"/>
      <c r="I62" s="1066"/>
      <c r="J62" s="1066"/>
      <c r="K62" s="1066"/>
      <c r="L62" s="1066"/>
      <c r="M62" s="1066"/>
      <c r="N62" s="1066"/>
      <c r="O62" s="1066"/>
      <c r="P62" s="1066"/>
      <c r="Q62" s="1066"/>
      <c r="R62" s="1066"/>
      <c r="T62" s="744"/>
      <c r="U62" s="744"/>
      <c r="V62" s="744"/>
      <c r="W62" s="744"/>
      <c r="X62" s="744"/>
      <c r="Y62" s="744"/>
      <c r="AA62" s="744"/>
      <c r="AB62" s="744"/>
      <c r="AC62" s="744"/>
      <c r="AD62" s="744"/>
      <c r="AE62" s="744"/>
      <c r="AF62" s="744"/>
      <c r="AG62" s="745"/>
      <c r="AH62" s="745"/>
      <c r="AI62" s="745"/>
      <c r="AJ62" s="745"/>
      <c r="AK62" s="745"/>
      <c r="AL62" s="745"/>
      <c r="AM62" s="745"/>
      <c r="AN62" s="745"/>
      <c r="AO62" s="745"/>
      <c r="AP62" s="745"/>
      <c r="AQ62" s="745"/>
      <c r="AR62" s="745"/>
      <c r="AS62" s="745"/>
    </row>
    <row r="63" spans="1:45" x14ac:dyDescent="0.25">
      <c r="A63" s="1064" t="s">
        <v>119</v>
      </c>
      <c r="B63" s="1065" t="s">
        <v>51</v>
      </c>
      <c r="C63" s="1063" t="s">
        <v>34</v>
      </c>
      <c r="D63" s="1066"/>
      <c r="E63" s="1066"/>
      <c r="F63" s="1066"/>
      <c r="G63" s="1066"/>
      <c r="H63" s="1066"/>
      <c r="I63" s="1066"/>
      <c r="J63" s="1066"/>
      <c r="K63" s="1066"/>
      <c r="L63" s="1066"/>
      <c r="M63" s="1066"/>
      <c r="N63" s="1066"/>
      <c r="O63" s="1066"/>
      <c r="P63" s="1066"/>
      <c r="Q63" s="1066"/>
      <c r="R63" s="1066"/>
      <c r="T63" s="744"/>
      <c r="U63" s="744"/>
      <c r="V63" s="744"/>
      <c r="W63" s="744"/>
      <c r="X63" s="744"/>
      <c r="Y63" s="744"/>
      <c r="AA63" s="744"/>
      <c r="AB63" s="744"/>
      <c r="AC63" s="744"/>
      <c r="AD63" s="744"/>
      <c r="AE63" s="744"/>
      <c r="AF63" s="744"/>
      <c r="AG63" s="745"/>
      <c r="AH63" s="745"/>
      <c r="AI63" s="745"/>
      <c r="AJ63" s="745"/>
      <c r="AK63" s="745"/>
      <c r="AL63" s="745"/>
      <c r="AM63" s="745"/>
      <c r="AN63" s="745"/>
      <c r="AO63" s="745"/>
      <c r="AP63" s="745"/>
      <c r="AQ63" s="745"/>
      <c r="AR63" s="745"/>
      <c r="AS63" s="745"/>
    </row>
    <row r="64" spans="1:45" x14ac:dyDescent="0.25">
      <c r="A64" s="1064" t="s">
        <v>59</v>
      </c>
      <c r="B64" s="1065" t="s">
        <v>47</v>
      </c>
      <c r="C64" s="1063" t="s">
        <v>34</v>
      </c>
      <c r="D64" s="1066"/>
      <c r="E64" s="1066"/>
      <c r="F64" s="1066"/>
      <c r="G64" s="1066"/>
      <c r="H64" s="1066"/>
      <c r="I64" s="1066"/>
      <c r="J64" s="1066"/>
      <c r="K64" s="1066"/>
      <c r="L64" s="1066"/>
      <c r="M64" s="1066"/>
      <c r="N64" s="1066"/>
      <c r="O64" s="1066"/>
      <c r="P64" s="1066"/>
      <c r="Q64" s="1066"/>
      <c r="R64" s="1066"/>
      <c r="T64" s="744"/>
      <c r="U64" s="744"/>
      <c r="V64" s="744"/>
      <c r="W64" s="744"/>
      <c r="X64" s="744"/>
      <c r="Y64" s="744"/>
      <c r="AA64" s="744"/>
      <c r="AB64" s="744"/>
      <c r="AC64" s="744"/>
      <c r="AD64" s="744"/>
      <c r="AE64" s="744"/>
      <c r="AF64" s="744"/>
      <c r="AG64" s="745"/>
      <c r="AH64" s="745"/>
      <c r="AI64" s="745"/>
      <c r="AJ64" s="745"/>
      <c r="AK64" s="745"/>
      <c r="AL64" s="745"/>
      <c r="AM64" s="745"/>
      <c r="AN64" s="745"/>
      <c r="AO64" s="745"/>
      <c r="AP64" s="745"/>
      <c r="AQ64" s="745"/>
      <c r="AR64" s="745"/>
      <c r="AS64" s="745"/>
    </row>
    <row r="65" spans="1:45" ht="30" x14ac:dyDescent="0.25">
      <c r="A65" s="1064" t="s">
        <v>205</v>
      </c>
      <c r="B65" s="1065" t="s">
        <v>43</v>
      </c>
      <c r="C65" s="1063" t="s">
        <v>34</v>
      </c>
      <c r="D65" s="1066"/>
      <c r="E65" s="1066"/>
      <c r="F65" s="1066"/>
      <c r="G65" s="1066"/>
      <c r="H65" s="1066"/>
      <c r="I65" s="1066"/>
      <c r="J65" s="1066"/>
      <c r="K65" s="1066"/>
      <c r="L65" s="1066"/>
      <c r="M65" s="1066"/>
      <c r="N65" s="1066"/>
      <c r="O65" s="1066"/>
      <c r="P65" s="1066"/>
      <c r="Q65" s="1066"/>
      <c r="R65" s="1066"/>
      <c r="T65" s="744"/>
      <c r="U65" s="744"/>
      <c r="V65" s="744"/>
      <c r="W65" s="744"/>
      <c r="X65" s="744"/>
      <c r="Y65" s="744"/>
      <c r="AA65" s="744"/>
      <c r="AB65" s="744"/>
      <c r="AC65" s="744"/>
      <c r="AD65" s="744"/>
      <c r="AE65" s="744"/>
      <c r="AF65" s="744"/>
      <c r="AG65" s="745"/>
      <c r="AH65" s="745"/>
      <c r="AI65" s="745"/>
      <c r="AJ65" s="745"/>
      <c r="AK65" s="745"/>
      <c r="AL65" s="745"/>
      <c r="AM65" s="745"/>
      <c r="AN65" s="745"/>
      <c r="AO65" s="745"/>
      <c r="AP65" s="745"/>
      <c r="AQ65" s="745"/>
      <c r="AR65" s="745"/>
      <c r="AS65" s="745"/>
    </row>
    <row r="66" spans="1:45" ht="30" x14ac:dyDescent="0.25">
      <c r="A66" s="1064">
        <v>7</v>
      </c>
      <c r="B66" s="1065" t="s">
        <v>1094</v>
      </c>
      <c r="C66" s="1063" t="s">
        <v>34</v>
      </c>
      <c r="D66" s="1066"/>
      <c r="E66" s="1066"/>
      <c r="F66" s="1066"/>
      <c r="G66" s="1066"/>
      <c r="H66" s="1066"/>
      <c r="I66" s="1066"/>
      <c r="J66" s="1066"/>
      <c r="K66" s="1066"/>
      <c r="L66" s="1066"/>
      <c r="M66" s="1066"/>
      <c r="N66" s="1066"/>
      <c r="O66" s="1066"/>
      <c r="P66" s="1066"/>
      <c r="Q66" s="1066"/>
      <c r="R66" s="1066"/>
      <c r="T66" s="744"/>
      <c r="U66" s="744"/>
      <c r="V66" s="744"/>
      <c r="W66" s="744"/>
      <c r="X66" s="744"/>
      <c r="Y66" s="744"/>
      <c r="AA66" s="744"/>
      <c r="AB66" s="744"/>
      <c r="AC66" s="744"/>
      <c r="AD66" s="744"/>
      <c r="AE66" s="744"/>
      <c r="AF66" s="744"/>
      <c r="AG66" s="745"/>
      <c r="AH66" s="745"/>
      <c r="AI66" s="745"/>
      <c r="AJ66" s="745"/>
      <c r="AK66" s="745"/>
      <c r="AL66" s="745"/>
      <c r="AM66" s="745"/>
      <c r="AN66" s="745"/>
      <c r="AO66" s="745"/>
      <c r="AP66" s="745"/>
      <c r="AQ66" s="745"/>
      <c r="AR66" s="745"/>
      <c r="AS66" s="745"/>
    </row>
    <row r="67" spans="1:45" ht="45" x14ac:dyDescent="0.25">
      <c r="A67" s="1064" t="s">
        <v>89</v>
      </c>
      <c r="B67" s="1065" t="s">
        <v>1095</v>
      </c>
      <c r="C67" s="1063" t="s">
        <v>34</v>
      </c>
      <c r="D67" s="1066"/>
      <c r="E67" s="1066"/>
      <c r="F67" s="1071"/>
      <c r="G67" s="1066"/>
      <c r="H67" s="1066"/>
      <c r="I67" s="1066"/>
      <c r="J67" s="1066"/>
      <c r="K67" s="1066"/>
      <c r="L67" s="1066"/>
      <c r="M67" s="1066"/>
      <c r="N67" s="1066"/>
      <c r="O67" s="1066"/>
      <c r="P67" s="1066"/>
      <c r="Q67" s="1066"/>
      <c r="R67" s="1066"/>
      <c r="T67" s="744"/>
      <c r="U67" s="744"/>
      <c r="V67" s="744"/>
      <c r="W67" s="744"/>
      <c r="X67" s="744"/>
      <c r="Y67" s="744"/>
      <c r="AA67" s="744"/>
      <c r="AB67" s="744"/>
      <c r="AC67" s="744"/>
      <c r="AD67" s="744"/>
      <c r="AE67" s="744"/>
      <c r="AF67" s="744"/>
      <c r="AG67" s="745"/>
      <c r="AH67" s="745"/>
      <c r="AI67" s="745"/>
      <c r="AJ67" s="745"/>
      <c r="AK67" s="745"/>
      <c r="AL67" s="745"/>
      <c r="AM67" s="745"/>
      <c r="AN67" s="745"/>
      <c r="AO67" s="745"/>
      <c r="AP67" s="745"/>
      <c r="AQ67" s="745"/>
      <c r="AR67" s="745"/>
      <c r="AS67" s="745"/>
    </row>
    <row r="68" spans="1:45" outlineLevel="1" x14ac:dyDescent="0.25">
      <c r="A68" s="1064" t="s">
        <v>206</v>
      </c>
      <c r="B68" s="1065" t="s">
        <v>11</v>
      </c>
      <c r="C68" s="1063" t="s">
        <v>34</v>
      </c>
      <c r="D68" s="1067"/>
      <c r="E68" s="1067"/>
      <c r="F68" s="1067"/>
      <c r="G68" s="1067"/>
      <c r="H68" s="1067"/>
      <c r="I68" s="1067"/>
      <c r="J68" s="1067"/>
      <c r="K68" s="1067"/>
      <c r="L68" s="1067"/>
      <c r="M68" s="1067"/>
      <c r="N68" s="1067"/>
      <c r="O68" s="1067"/>
      <c r="P68" s="1067"/>
      <c r="Q68" s="1067"/>
      <c r="R68" s="1067"/>
      <c r="T68" s="744"/>
      <c r="U68" s="744"/>
      <c r="V68" s="744"/>
      <c r="W68" s="744"/>
      <c r="X68" s="744"/>
      <c r="Y68" s="744"/>
      <c r="AA68" s="744"/>
      <c r="AB68" s="744"/>
      <c r="AC68" s="744"/>
      <c r="AD68" s="744"/>
      <c r="AE68" s="744"/>
      <c r="AF68" s="744"/>
      <c r="AG68" s="745"/>
      <c r="AH68" s="745"/>
      <c r="AI68" s="745"/>
      <c r="AJ68" s="745"/>
      <c r="AK68" s="745"/>
      <c r="AL68" s="745"/>
      <c r="AM68" s="745"/>
      <c r="AN68" s="745"/>
      <c r="AO68" s="745"/>
      <c r="AP68" s="745"/>
      <c r="AQ68" s="745"/>
      <c r="AR68" s="745"/>
      <c r="AS68" s="745"/>
    </row>
    <row r="69" spans="1:45" outlineLevel="1" x14ac:dyDescent="0.25">
      <c r="A69" s="1064" t="s">
        <v>207</v>
      </c>
      <c r="B69" s="1065" t="s">
        <v>49</v>
      </c>
      <c r="C69" s="1063" t="s">
        <v>34</v>
      </c>
      <c r="D69" s="1067"/>
      <c r="E69" s="1067"/>
      <c r="F69" s="1067"/>
      <c r="G69" s="1067"/>
      <c r="H69" s="1067"/>
      <c r="I69" s="1067"/>
      <c r="J69" s="1067"/>
      <c r="K69" s="1067"/>
      <c r="L69" s="1067"/>
      <c r="M69" s="1067"/>
      <c r="N69" s="1067"/>
      <c r="O69" s="1067"/>
      <c r="P69" s="1067"/>
      <c r="Q69" s="1067"/>
      <c r="R69" s="1067"/>
      <c r="T69" s="744"/>
      <c r="U69" s="744"/>
      <c r="V69" s="744"/>
      <c r="W69" s="744"/>
      <c r="X69" s="744"/>
      <c r="Y69" s="744"/>
      <c r="AA69" s="744"/>
      <c r="AB69" s="744"/>
      <c r="AC69" s="744"/>
      <c r="AD69" s="744"/>
      <c r="AE69" s="744"/>
      <c r="AF69" s="744"/>
      <c r="AG69" s="745"/>
      <c r="AH69" s="745"/>
      <c r="AI69" s="745"/>
      <c r="AJ69" s="745"/>
      <c r="AK69" s="745"/>
      <c r="AL69" s="745"/>
      <c r="AM69" s="745"/>
      <c r="AN69" s="745"/>
      <c r="AO69" s="745"/>
      <c r="AP69" s="745"/>
      <c r="AQ69" s="745"/>
      <c r="AR69" s="745"/>
      <c r="AS69" s="745"/>
    </row>
    <row r="70" spans="1:45" outlineLevel="1" x14ac:dyDescent="0.25">
      <c r="A70" s="1064" t="s">
        <v>208</v>
      </c>
      <c r="B70" s="1065" t="s">
        <v>51</v>
      </c>
      <c r="C70" s="1063" t="s">
        <v>34</v>
      </c>
      <c r="D70" s="1067"/>
      <c r="E70" s="1067"/>
      <c r="F70" s="1067"/>
      <c r="G70" s="1067"/>
      <c r="H70" s="1067"/>
      <c r="I70" s="1067"/>
      <c r="J70" s="1067"/>
      <c r="K70" s="1067"/>
      <c r="L70" s="1067"/>
      <c r="M70" s="1067"/>
      <c r="N70" s="1067"/>
      <c r="O70" s="1067"/>
      <c r="P70" s="1067"/>
      <c r="Q70" s="1067"/>
      <c r="R70" s="1067"/>
      <c r="T70" s="744"/>
      <c r="U70" s="744"/>
      <c r="V70" s="744"/>
      <c r="W70" s="744"/>
      <c r="X70" s="744"/>
      <c r="Y70" s="744"/>
      <c r="AA70" s="744"/>
      <c r="AB70" s="744"/>
      <c r="AC70" s="744"/>
      <c r="AD70" s="744"/>
      <c r="AE70" s="744"/>
      <c r="AF70" s="744"/>
      <c r="AG70" s="745"/>
      <c r="AH70" s="745"/>
      <c r="AI70" s="745"/>
      <c r="AJ70" s="745"/>
      <c r="AK70" s="745"/>
      <c r="AL70" s="745"/>
      <c r="AM70" s="745"/>
      <c r="AN70" s="745"/>
      <c r="AO70" s="745"/>
      <c r="AP70" s="745"/>
      <c r="AQ70" s="745"/>
      <c r="AR70" s="745"/>
      <c r="AS70" s="745"/>
    </row>
    <row r="71" spans="1:45" outlineLevel="1" x14ac:dyDescent="0.25">
      <c r="A71" s="1064" t="s">
        <v>209</v>
      </c>
      <c r="B71" s="1065" t="s">
        <v>47</v>
      </c>
      <c r="C71" s="1063" t="s">
        <v>34</v>
      </c>
      <c r="D71" s="1067"/>
      <c r="E71" s="1067"/>
      <c r="F71" s="1067"/>
      <c r="G71" s="1067"/>
      <c r="H71" s="1067"/>
      <c r="I71" s="1067"/>
      <c r="J71" s="1067"/>
      <c r="K71" s="1067"/>
      <c r="L71" s="1067"/>
      <c r="M71" s="1067"/>
      <c r="N71" s="1067"/>
      <c r="O71" s="1067"/>
      <c r="P71" s="1067"/>
      <c r="Q71" s="1067"/>
      <c r="R71" s="1067"/>
      <c r="T71" s="744"/>
      <c r="U71" s="744"/>
      <c r="V71" s="744"/>
      <c r="W71" s="744"/>
      <c r="X71" s="744"/>
      <c r="Y71" s="744"/>
      <c r="AA71" s="744"/>
      <c r="AB71" s="744"/>
      <c r="AC71" s="744"/>
      <c r="AD71" s="744"/>
      <c r="AE71" s="744"/>
      <c r="AF71" s="744"/>
      <c r="AG71" s="745"/>
      <c r="AH71" s="745"/>
      <c r="AI71" s="745"/>
      <c r="AJ71" s="745"/>
      <c r="AK71" s="745"/>
      <c r="AL71" s="745"/>
      <c r="AM71" s="745"/>
      <c r="AN71" s="745"/>
      <c r="AO71" s="745"/>
      <c r="AP71" s="745"/>
      <c r="AQ71" s="745"/>
      <c r="AR71" s="745"/>
      <c r="AS71" s="745"/>
    </row>
    <row r="72" spans="1:45" s="748" customFormat="1" ht="30" x14ac:dyDescent="0.25">
      <c r="A72" s="1072" t="s">
        <v>90</v>
      </c>
      <c r="B72" s="1073" t="s">
        <v>43</v>
      </c>
      <c r="C72" s="1074" t="s">
        <v>34</v>
      </c>
      <c r="D72" s="1067"/>
      <c r="E72" s="1067"/>
      <c r="F72" s="1067"/>
      <c r="G72" s="1067"/>
      <c r="H72" s="1067"/>
      <c r="I72" s="1067"/>
      <c r="J72" s="1067"/>
      <c r="K72" s="1067"/>
      <c r="L72" s="1067"/>
      <c r="M72" s="1067"/>
      <c r="N72" s="1067"/>
      <c r="O72" s="1067"/>
      <c r="P72" s="1067"/>
      <c r="Q72" s="1067"/>
      <c r="R72" s="1067"/>
      <c r="T72" s="749"/>
      <c r="U72" s="749"/>
      <c r="V72" s="749"/>
      <c r="W72" s="749"/>
      <c r="X72" s="749"/>
      <c r="Y72" s="749"/>
      <c r="AA72" s="749"/>
      <c r="AB72" s="749"/>
      <c r="AC72" s="749"/>
      <c r="AD72" s="749"/>
      <c r="AE72" s="749"/>
      <c r="AF72" s="749"/>
      <c r="AG72" s="750"/>
      <c r="AH72" s="750"/>
      <c r="AI72" s="750"/>
      <c r="AJ72" s="750"/>
      <c r="AK72" s="750"/>
      <c r="AL72" s="750"/>
      <c r="AM72" s="750"/>
      <c r="AN72" s="750"/>
      <c r="AO72" s="750"/>
      <c r="AP72" s="750"/>
      <c r="AQ72" s="750"/>
      <c r="AR72" s="750"/>
      <c r="AS72" s="750"/>
    </row>
    <row r="73" spans="1:45" ht="42.75" x14ac:dyDescent="0.25">
      <c r="A73" s="1068" t="s">
        <v>91</v>
      </c>
      <c r="B73" s="1069" t="s">
        <v>1096</v>
      </c>
      <c r="C73" s="1070" t="s">
        <v>34</v>
      </c>
      <c r="D73" s="1071"/>
      <c r="E73" s="1071"/>
      <c r="F73" s="1071"/>
      <c r="G73" s="1071"/>
      <c r="H73" s="1071"/>
      <c r="I73" s="1071"/>
      <c r="J73" s="1071"/>
      <c r="K73" s="1071"/>
      <c r="L73" s="1071"/>
      <c r="M73" s="1071"/>
      <c r="N73" s="1071"/>
      <c r="O73" s="1071"/>
      <c r="P73" s="1071"/>
      <c r="Q73" s="1071"/>
      <c r="R73" s="1071"/>
      <c r="T73" s="744"/>
      <c r="U73" s="744"/>
      <c r="V73" s="744"/>
      <c r="W73" s="744"/>
      <c r="X73" s="744"/>
      <c r="Y73" s="744"/>
      <c r="AA73" s="744"/>
      <c r="AB73" s="744"/>
      <c r="AC73" s="744"/>
      <c r="AD73" s="744"/>
      <c r="AE73" s="744"/>
      <c r="AF73" s="744"/>
      <c r="AG73" s="745"/>
      <c r="AH73" s="745"/>
      <c r="AI73" s="745"/>
      <c r="AJ73" s="745"/>
      <c r="AK73" s="745"/>
      <c r="AL73" s="745"/>
      <c r="AM73" s="745"/>
      <c r="AN73" s="745"/>
      <c r="AO73" s="745"/>
      <c r="AP73" s="745"/>
      <c r="AQ73" s="745"/>
      <c r="AR73" s="745"/>
      <c r="AS73" s="745"/>
    </row>
    <row r="74" spans="1:45" x14ac:dyDescent="0.25">
      <c r="A74" s="1064"/>
      <c r="B74" s="1065" t="s">
        <v>620</v>
      </c>
      <c r="C74" s="1063" t="s">
        <v>34</v>
      </c>
      <c r="D74" s="1066"/>
      <c r="E74" s="1066"/>
      <c r="F74" s="1066"/>
      <c r="G74" s="1066"/>
      <c r="H74" s="1066"/>
      <c r="I74" s="1066"/>
      <c r="J74" s="1066"/>
      <c r="K74" s="1066"/>
      <c r="L74" s="1066"/>
      <c r="M74" s="1066"/>
      <c r="N74" s="1066"/>
      <c r="O74" s="1066"/>
      <c r="P74" s="1066"/>
      <c r="Q74" s="1066"/>
      <c r="R74" s="1066"/>
      <c r="T74" s="744"/>
      <c r="U74" s="744"/>
      <c r="V74" s="744"/>
      <c r="W74" s="744"/>
      <c r="X74" s="744"/>
      <c r="Y74" s="744"/>
      <c r="AA74" s="744"/>
      <c r="AB74" s="744"/>
      <c r="AC74" s="744"/>
      <c r="AD74" s="744"/>
      <c r="AE74" s="744"/>
      <c r="AF74" s="744"/>
      <c r="AG74" s="745"/>
      <c r="AH74" s="745"/>
      <c r="AI74" s="745"/>
      <c r="AJ74" s="745"/>
      <c r="AK74" s="745"/>
      <c r="AL74" s="745"/>
      <c r="AM74" s="745"/>
      <c r="AN74" s="745"/>
      <c r="AO74" s="745"/>
      <c r="AP74" s="745"/>
      <c r="AQ74" s="745"/>
      <c r="AR74" s="745"/>
      <c r="AS74" s="745"/>
    </row>
    <row r="75" spans="1:45" x14ac:dyDescent="0.25">
      <c r="A75" s="1064"/>
      <c r="B75" s="1065" t="s">
        <v>617</v>
      </c>
      <c r="C75" s="1063" t="s">
        <v>34</v>
      </c>
      <c r="D75" s="1066"/>
      <c r="E75" s="1066"/>
      <c r="F75" s="1066"/>
      <c r="G75" s="1066"/>
      <c r="H75" s="1066"/>
      <c r="I75" s="1066"/>
      <c r="J75" s="1066"/>
      <c r="K75" s="1066"/>
      <c r="L75" s="1066"/>
      <c r="M75" s="1066"/>
      <c r="N75" s="1066"/>
      <c r="O75" s="1066"/>
      <c r="P75" s="1066"/>
      <c r="Q75" s="1066"/>
      <c r="R75" s="1066"/>
      <c r="T75" s="744"/>
      <c r="U75" s="744"/>
      <c r="V75" s="744"/>
      <c r="W75" s="744"/>
      <c r="X75" s="744"/>
      <c r="Y75" s="744"/>
      <c r="AA75" s="744"/>
      <c r="AB75" s="744"/>
      <c r="AC75" s="744"/>
      <c r="AD75" s="744"/>
      <c r="AE75" s="744"/>
      <c r="AF75" s="744"/>
      <c r="AG75" s="745"/>
      <c r="AH75" s="745"/>
      <c r="AI75" s="745"/>
      <c r="AJ75" s="745"/>
      <c r="AK75" s="745"/>
      <c r="AL75" s="745"/>
      <c r="AM75" s="745"/>
      <c r="AN75" s="745"/>
      <c r="AO75" s="745"/>
      <c r="AP75" s="745"/>
      <c r="AQ75" s="745"/>
      <c r="AR75" s="745"/>
      <c r="AS75" s="745"/>
    </row>
    <row r="76" spans="1:45" x14ac:dyDescent="0.25">
      <c r="A76" s="1064" t="s">
        <v>44</v>
      </c>
      <c r="B76" s="1065" t="s">
        <v>11</v>
      </c>
      <c r="C76" s="1063" t="s">
        <v>34</v>
      </c>
      <c r="D76" s="1066"/>
      <c r="E76" s="1066"/>
      <c r="F76" s="1067"/>
      <c r="G76" s="1066"/>
      <c r="H76" s="1066"/>
      <c r="I76" s="1066"/>
      <c r="J76" s="1066"/>
      <c r="K76" s="1066"/>
      <c r="L76" s="1066"/>
      <c r="M76" s="1066"/>
      <c r="N76" s="1066"/>
      <c r="O76" s="1066"/>
      <c r="P76" s="1066"/>
      <c r="Q76" s="1066"/>
      <c r="R76" s="1066"/>
      <c r="T76" s="744"/>
      <c r="U76" s="744"/>
      <c r="V76" s="744"/>
      <c r="W76" s="744"/>
      <c r="X76" s="744"/>
      <c r="Y76" s="744"/>
      <c r="AA76" s="744"/>
      <c r="AB76" s="744"/>
      <c r="AC76" s="744"/>
      <c r="AD76" s="744"/>
      <c r="AE76" s="744"/>
      <c r="AF76" s="744"/>
      <c r="AG76" s="745"/>
      <c r="AH76" s="745"/>
      <c r="AI76" s="745"/>
      <c r="AJ76" s="745"/>
      <c r="AK76" s="745"/>
      <c r="AL76" s="745"/>
      <c r="AM76" s="745"/>
      <c r="AN76" s="745"/>
      <c r="AO76" s="745"/>
      <c r="AP76" s="745"/>
      <c r="AQ76" s="745"/>
      <c r="AR76" s="745"/>
      <c r="AS76" s="745"/>
    </row>
    <row r="77" spans="1:45" x14ac:dyDescent="0.25">
      <c r="A77" s="1064"/>
      <c r="B77" s="1065" t="s">
        <v>45</v>
      </c>
      <c r="C77" s="1063" t="s">
        <v>14</v>
      </c>
      <c r="D77" s="1075"/>
      <c r="E77" s="1075"/>
      <c r="F77" s="1075"/>
      <c r="G77" s="1075"/>
      <c r="H77" s="1075"/>
      <c r="I77" s="1075"/>
      <c r="J77" s="1075"/>
      <c r="K77" s="1075"/>
      <c r="L77" s="1075"/>
      <c r="M77" s="1075"/>
      <c r="N77" s="1075"/>
      <c r="O77" s="1075"/>
      <c r="P77" s="1075"/>
      <c r="Q77" s="1075"/>
      <c r="R77" s="1075"/>
      <c r="T77" s="744"/>
      <c r="U77" s="744"/>
      <c r="V77" s="744"/>
      <c r="W77" s="744"/>
      <c r="X77" s="744"/>
      <c r="Y77" s="744"/>
      <c r="AA77" s="744"/>
      <c r="AB77" s="744"/>
      <c r="AC77" s="744"/>
      <c r="AD77" s="744"/>
      <c r="AE77" s="744"/>
      <c r="AF77" s="744"/>
      <c r="AG77" s="745"/>
      <c r="AH77" s="745"/>
      <c r="AI77" s="745"/>
      <c r="AJ77" s="745"/>
      <c r="AK77" s="745"/>
      <c r="AL77" s="745"/>
      <c r="AM77" s="745"/>
      <c r="AN77" s="745"/>
      <c r="AO77" s="745"/>
      <c r="AP77" s="745"/>
      <c r="AQ77" s="745"/>
      <c r="AR77" s="745"/>
      <c r="AS77" s="745"/>
    </row>
    <row r="78" spans="1:45" ht="30" x14ac:dyDescent="0.25">
      <c r="A78" s="1064" t="s">
        <v>618</v>
      </c>
      <c r="B78" s="1065" t="s">
        <v>620</v>
      </c>
      <c r="C78" s="1063" t="s">
        <v>34</v>
      </c>
      <c r="D78" s="1077"/>
      <c r="E78" s="1077"/>
      <c r="F78" s="1078"/>
      <c r="G78" s="1077"/>
      <c r="H78" s="1077"/>
      <c r="I78" s="1077"/>
      <c r="J78" s="1077"/>
      <c r="K78" s="1077"/>
      <c r="L78" s="1077"/>
      <c r="M78" s="1077"/>
      <c r="N78" s="1077"/>
      <c r="O78" s="1077"/>
      <c r="P78" s="1077"/>
      <c r="Q78" s="1077"/>
      <c r="R78" s="1077"/>
      <c r="T78" s="744"/>
      <c r="U78" s="744"/>
      <c r="V78" s="744"/>
      <c r="W78" s="744"/>
      <c r="X78" s="744"/>
      <c r="Y78" s="744"/>
      <c r="AA78" s="744"/>
      <c r="AB78" s="744"/>
      <c r="AC78" s="744"/>
      <c r="AD78" s="744"/>
      <c r="AE78" s="744"/>
      <c r="AF78" s="744"/>
      <c r="AG78" s="745"/>
      <c r="AH78" s="745"/>
      <c r="AI78" s="745"/>
      <c r="AJ78" s="745"/>
      <c r="AK78" s="745"/>
      <c r="AL78" s="745"/>
      <c r="AM78" s="745"/>
      <c r="AN78" s="745"/>
      <c r="AO78" s="745"/>
      <c r="AP78" s="745"/>
      <c r="AQ78" s="745"/>
      <c r="AR78" s="745"/>
      <c r="AS78" s="745"/>
    </row>
    <row r="79" spans="1:45" ht="30" x14ac:dyDescent="0.25">
      <c r="A79" s="1064" t="s">
        <v>619</v>
      </c>
      <c r="B79" s="1065" t="s">
        <v>617</v>
      </c>
      <c r="C79" s="1063" t="s">
        <v>34</v>
      </c>
      <c r="D79" s="1077"/>
      <c r="E79" s="1077"/>
      <c r="F79" s="1078"/>
      <c r="G79" s="1077"/>
      <c r="H79" s="1077"/>
      <c r="I79" s="1077"/>
      <c r="J79" s="1077"/>
      <c r="K79" s="1077"/>
      <c r="L79" s="1077"/>
      <c r="M79" s="1077"/>
      <c r="N79" s="1077"/>
      <c r="O79" s="1077"/>
      <c r="P79" s="1077"/>
      <c r="Q79" s="1077"/>
      <c r="R79" s="1077"/>
      <c r="T79" s="744"/>
      <c r="U79" s="744"/>
      <c r="V79" s="744"/>
      <c r="W79" s="744"/>
      <c r="X79" s="744"/>
      <c r="Y79" s="744"/>
      <c r="AA79" s="744"/>
      <c r="AB79" s="744"/>
      <c r="AC79" s="744"/>
      <c r="AD79" s="744"/>
      <c r="AE79" s="744"/>
      <c r="AF79" s="744"/>
      <c r="AG79" s="745"/>
      <c r="AH79" s="745"/>
      <c r="AI79" s="745"/>
      <c r="AJ79" s="745"/>
      <c r="AK79" s="745"/>
      <c r="AL79" s="745"/>
      <c r="AM79" s="745"/>
      <c r="AN79" s="745"/>
      <c r="AO79" s="745"/>
      <c r="AP79" s="745"/>
      <c r="AQ79" s="745"/>
      <c r="AR79" s="745"/>
      <c r="AS79" s="745"/>
    </row>
    <row r="80" spans="1:45" x14ac:dyDescent="0.25">
      <c r="A80" s="1064" t="s">
        <v>46</v>
      </c>
      <c r="B80" s="1065" t="s">
        <v>49</v>
      </c>
      <c r="C80" s="1063" t="s">
        <v>34</v>
      </c>
      <c r="D80" s="1066"/>
      <c r="E80" s="1066"/>
      <c r="F80" s="1067"/>
      <c r="G80" s="1066"/>
      <c r="H80" s="1066"/>
      <c r="I80" s="1066"/>
      <c r="J80" s="1066"/>
      <c r="K80" s="1066"/>
      <c r="L80" s="1066"/>
      <c r="M80" s="1066"/>
      <c r="N80" s="1066"/>
      <c r="O80" s="1066"/>
      <c r="P80" s="1066"/>
      <c r="Q80" s="1066"/>
      <c r="R80" s="1066"/>
      <c r="T80" s="744"/>
      <c r="U80" s="744"/>
      <c r="V80" s="744"/>
      <c r="W80" s="744"/>
      <c r="X80" s="744"/>
      <c r="Y80" s="744"/>
      <c r="AA80" s="744"/>
      <c r="AB80" s="744"/>
      <c r="AC80" s="744"/>
      <c r="AD80" s="744"/>
      <c r="AE80" s="744"/>
      <c r="AF80" s="744"/>
      <c r="AG80" s="745"/>
      <c r="AH80" s="745"/>
      <c r="AI80" s="745"/>
      <c r="AJ80" s="745"/>
      <c r="AK80" s="745"/>
      <c r="AL80" s="745"/>
      <c r="AM80" s="745"/>
      <c r="AN80" s="745"/>
      <c r="AO80" s="745"/>
      <c r="AP80" s="745"/>
      <c r="AQ80" s="745"/>
      <c r="AR80" s="745"/>
      <c r="AS80" s="745"/>
    </row>
    <row r="81" spans="1:45" x14ac:dyDescent="0.25">
      <c r="A81" s="1064"/>
      <c r="B81" s="1065" t="s">
        <v>45</v>
      </c>
      <c r="C81" s="1063" t="s">
        <v>14</v>
      </c>
      <c r="D81" s="1075"/>
      <c r="E81" s="1075"/>
      <c r="F81" s="1075"/>
      <c r="G81" s="1075"/>
      <c r="H81" s="1075"/>
      <c r="I81" s="1075"/>
      <c r="J81" s="1075"/>
      <c r="K81" s="1075"/>
      <c r="L81" s="1075"/>
      <c r="M81" s="1075"/>
      <c r="N81" s="1075"/>
      <c r="O81" s="1075"/>
      <c r="P81" s="1075"/>
      <c r="Q81" s="1075"/>
      <c r="R81" s="1075"/>
      <c r="T81" s="744"/>
      <c r="U81" s="744"/>
      <c r="V81" s="744"/>
      <c r="W81" s="744"/>
      <c r="X81" s="744"/>
      <c r="Y81" s="744"/>
      <c r="AA81" s="744"/>
      <c r="AB81" s="744"/>
      <c r="AC81" s="744"/>
      <c r="AD81" s="744"/>
      <c r="AE81" s="744"/>
      <c r="AF81" s="744"/>
      <c r="AG81" s="745"/>
      <c r="AH81" s="745"/>
      <c r="AI81" s="745"/>
      <c r="AJ81" s="745"/>
      <c r="AK81" s="745"/>
      <c r="AL81" s="745"/>
      <c r="AM81" s="745"/>
      <c r="AN81" s="745"/>
      <c r="AO81" s="745"/>
      <c r="AP81" s="745"/>
      <c r="AQ81" s="745"/>
      <c r="AR81" s="745"/>
      <c r="AS81" s="745"/>
    </row>
    <row r="82" spans="1:45" ht="30" x14ac:dyDescent="0.25">
      <c r="A82" s="1064" t="s">
        <v>621</v>
      </c>
      <c r="B82" s="1065" t="s">
        <v>620</v>
      </c>
      <c r="C82" s="1063" t="s">
        <v>34</v>
      </c>
      <c r="D82" s="1077"/>
      <c r="E82" s="1077"/>
      <c r="F82" s="1078"/>
      <c r="G82" s="1077"/>
      <c r="H82" s="1077"/>
      <c r="I82" s="1077"/>
      <c r="J82" s="1077"/>
      <c r="K82" s="1077"/>
      <c r="L82" s="1077"/>
      <c r="M82" s="1077"/>
      <c r="N82" s="1077"/>
      <c r="O82" s="1077"/>
      <c r="P82" s="1077"/>
      <c r="Q82" s="1077"/>
      <c r="R82" s="1077"/>
      <c r="T82" s="744"/>
      <c r="U82" s="744"/>
      <c r="V82" s="744"/>
      <c r="W82" s="744"/>
      <c r="X82" s="744"/>
      <c r="Y82" s="744"/>
      <c r="AA82" s="744"/>
      <c r="AB82" s="744"/>
      <c r="AC82" s="744"/>
      <c r="AD82" s="744"/>
      <c r="AE82" s="744"/>
      <c r="AF82" s="744"/>
      <c r="AG82" s="745"/>
      <c r="AH82" s="745"/>
      <c r="AI82" s="745"/>
      <c r="AJ82" s="745"/>
      <c r="AK82" s="745"/>
      <c r="AL82" s="745"/>
      <c r="AM82" s="745"/>
      <c r="AN82" s="745"/>
      <c r="AO82" s="745"/>
      <c r="AP82" s="745"/>
      <c r="AQ82" s="745"/>
      <c r="AR82" s="745"/>
      <c r="AS82" s="745"/>
    </row>
    <row r="83" spans="1:45" ht="30" x14ac:dyDescent="0.25">
      <c r="A83" s="1064" t="s">
        <v>622</v>
      </c>
      <c r="B83" s="1065" t="s">
        <v>617</v>
      </c>
      <c r="C83" s="1063" t="s">
        <v>34</v>
      </c>
      <c r="D83" s="1077"/>
      <c r="E83" s="1077"/>
      <c r="F83" s="1078"/>
      <c r="G83" s="1077"/>
      <c r="H83" s="1077"/>
      <c r="I83" s="1077"/>
      <c r="J83" s="1077"/>
      <c r="K83" s="1077"/>
      <c r="L83" s="1077"/>
      <c r="M83" s="1077"/>
      <c r="N83" s="1077"/>
      <c r="O83" s="1077"/>
      <c r="P83" s="1077"/>
      <c r="Q83" s="1077"/>
      <c r="R83" s="1077"/>
      <c r="T83" s="744"/>
      <c r="U83" s="744"/>
      <c r="V83" s="744"/>
      <c r="W83" s="744"/>
      <c r="X83" s="744"/>
      <c r="Y83" s="744"/>
      <c r="AA83" s="744"/>
      <c r="AB83" s="744"/>
      <c r="AC83" s="744"/>
      <c r="AD83" s="744"/>
      <c r="AE83" s="744"/>
      <c r="AF83" s="744"/>
      <c r="AG83" s="745"/>
      <c r="AH83" s="745"/>
      <c r="AI83" s="745"/>
      <c r="AJ83" s="745"/>
      <c r="AK83" s="745"/>
      <c r="AL83" s="745"/>
      <c r="AM83" s="745"/>
      <c r="AN83" s="745"/>
      <c r="AO83" s="745"/>
      <c r="AP83" s="745"/>
      <c r="AQ83" s="745"/>
      <c r="AR83" s="745"/>
      <c r="AS83" s="745"/>
    </row>
    <row r="84" spans="1:45" x14ac:dyDescent="0.25">
      <c r="A84" s="1064" t="s">
        <v>48</v>
      </c>
      <c r="B84" s="1065" t="s">
        <v>51</v>
      </c>
      <c r="C84" s="1063" t="s">
        <v>34</v>
      </c>
      <c r="D84" s="1066"/>
      <c r="E84" s="1066"/>
      <c r="F84" s="1067"/>
      <c r="G84" s="1066"/>
      <c r="H84" s="1066"/>
      <c r="I84" s="1066"/>
      <c r="J84" s="1066"/>
      <c r="K84" s="1066"/>
      <c r="L84" s="1066"/>
      <c r="M84" s="1066"/>
      <c r="N84" s="1066"/>
      <c r="O84" s="1066"/>
      <c r="P84" s="1066"/>
      <c r="Q84" s="1066"/>
      <c r="R84" s="1066"/>
      <c r="T84" s="744"/>
      <c r="U84" s="744"/>
      <c r="V84" s="744"/>
      <c r="W84" s="744"/>
      <c r="X84" s="744"/>
      <c r="Y84" s="744"/>
      <c r="AA84" s="744"/>
      <c r="AB84" s="744"/>
      <c r="AC84" s="744"/>
      <c r="AD84" s="744"/>
      <c r="AE84" s="744"/>
      <c r="AF84" s="744"/>
      <c r="AG84" s="745"/>
      <c r="AH84" s="745"/>
      <c r="AI84" s="745"/>
      <c r="AJ84" s="745"/>
      <c r="AK84" s="745"/>
      <c r="AL84" s="745"/>
      <c r="AM84" s="745"/>
      <c r="AN84" s="745"/>
      <c r="AO84" s="745"/>
      <c r="AP84" s="745"/>
      <c r="AQ84" s="745"/>
      <c r="AR84" s="745"/>
      <c r="AS84" s="745"/>
    </row>
    <row r="85" spans="1:45" x14ac:dyDescent="0.25">
      <c r="A85" s="1064"/>
      <c r="B85" s="1065" t="s">
        <v>45</v>
      </c>
      <c r="C85" s="1063" t="s">
        <v>14</v>
      </c>
      <c r="D85" s="1075"/>
      <c r="E85" s="1075"/>
      <c r="F85" s="1075"/>
      <c r="G85" s="1075"/>
      <c r="H85" s="1075"/>
      <c r="I85" s="1075"/>
      <c r="J85" s="1075"/>
      <c r="K85" s="1075"/>
      <c r="L85" s="1075"/>
      <c r="M85" s="1075"/>
      <c r="N85" s="1075"/>
      <c r="O85" s="1075"/>
      <c r="P85" s="1075"/>
      <c r="Q85" s="1075"/>
      <c r="R85" s="1075"/>
      <c r="T85" s="744"/>
      <c r="U85" s="744"/>
      <c r="V85" s="744"/>
      <c r="W85" s="744"/>
      <c r="X85" s="744"/>
      <c r="Y85" s="744"/>
      <c r="AA85" s="744"/>
      <c r="AB85" s="744"/>
      <c r="AC85" s="744"/>
      <c r="AD85" s="744"/>
      <c r="AE85" s="744"/>
      <c r="AF85" s="744"/>
      <c r="AG85" s="745"/>
      <c r="AH85" s="745"/>
      <c r="AI85" s="745"/>
      <c r="AJ85" s="745"/>
      <c r="AK85" s="745"/>
      <c r="AL85" s="745"/>
      <c r="AM85" s="745"/>
      <c r="AN85" s="745"/>
      <c r="AO85" s="745"/>
      <c r="AP85" s="745"/>
      <c r="AQ85" s="745"/>
      <c r="AR85" s="745"/>
      <c r="AS85" s="745"/>
    </row>
    <row r="86" spans="1:45" ht="30" x14ac:dyDescent="0.25">
      <c r="A86" s="1064" t="s">
        <v>623</v>
      </c>
      <c r="B86" s="1065" t="s">
        <v>620</v>
      </c>
      <c r="C86" s="1063" t="s">
        <v>34</v>
      </c>
      <c r="D86" s="1077"/>
      <c r="E86" s="1077"/>
      <c r="F86" s="1078"/>
      <c r="G86" s="1078"/>
      <c r="H86" s="1078"/>
      <c r="I86" s="1078"/>
      <c r="J86" s="1078"/>
      <c r="K86" s="1078"/>
      <c r="L86" s="1078"/>
      <c r="M86" s="1078"/>
      <c r="N86" s="1078"/>
      <c r="O86" s="1078"/>
      <c r="P86" s="1078"/>
      <c r="Q86" s="1078"/>
      <c r="R86" s="1078"/>
      <c r="T86" s="744"/>
      <c r="U86" s="744"/>
      <c r="V86" s="744"/>
      <c r="W86" s="744"/>
      <c r="X86" s="744"/>
      <c r="Y86" s="744"/>
      <c r="AA86" s="744"/>
      <c r="AB86" s="744"/>
      <c r="AC86" s="744"/>
      <c r="AD86" s="744"/>
      <c r="AE86" s="744"/>
      <c r="AF86" s="744"/>
      <c r="AG86" s="745"/>
      <c r="AH86" s="745"/>
      <c r="AI86" s="745"/>
      <c r="AJ86" s="745"/>
      <c r="AK86" s="745"/>
      <c r="AL86" s="745"/>
      <c r="AM86" s="745"/>
      <c r="AN86" s="745"/>
      <c r="AO86" s="745"/>
      <c r="AP86" s="745"/>
      <c r="AQ86" s="745"/>
      <c r="AR86" s="745"/>
      <c r="AS86" s="745"/>
    </row>
    <row r="87" spans="1:45" ht="30" x14ac:dyDescent="0.25">
      <c r="A87" s="1064" t="s">
        <v>624</v>
      </c>
      <c r="B87" s="1065" t="s">
        <v>617</v>
      </c>
      <c r="C87" s="1063" t="s">
        <v>34</v>
      </c>
      <c r="D87" s="1077"/>
      <c r="E87" s="1077"/>
      <c r="F87" s="1078"/>
      <c r="G87" s="1078"/>
      <c r="H87" s="1078"/>
      <c r="I87" s="1078"/>
      <c r="J87" s="1078"/>
      <c r="K87" s="1078"/>
      <c r="L87" s="1078"/>
      <c r="M87" s="1078"/>
      <c r="N87" s="1078"/>
      <c r="O87" s="1078"/>
      <c r="P87" s="1078"/>
      <c r="Q87" s="1078"/>
      <c r="R87" s="1078"/>
      <c r="T87" s="744"/>
      <c r="U87" s="744"/>
      <c r="V87" s="744"/>
      <c r="W87" s="744"/>
      <c r="X87" s="744"/>
      <c r="Y87" s="744"/>
      <c r="AA87" s="744"/>
      <c r="AB87" s="744"/>
      <c r="AC87" s="744"/>
      <c r="AD87" s="744"/>
      <c r="AE87" s="744"/>
      <c r="AF87" s="744"/>
      <c r="AG87" s="745"/>
      <c r="AH87" s="745"/>
      <c r="AI87" s="745"/>
      <c r="AJ87" s="745"/>
      <c r="AK87" s="745"/>
      <c r="AL87" s="745"/>
      <c r="AM87" s="745"/>
      <c r="AN87" s="745"/>
      <c r="AO87" s="745"/>
      <c r="AP87" s="745"/>
      <c r="AQ87" s="745"/>
      <c r="AR87" s="745"/>
      <c r="AS87" s="745"/>
    </row>
    <row r="88" spans="1:45" x14ac:dyDescent="0.25">
      <c r="A88" s="1064" t="s">
        <v>50</v>
      </c>
      <c r="B88" s="1065" t="s">
        <v>47</v>
      </c>
      <c r="C88" s="1063" t="s">
        <v>34</v>
      </c>
      <c r="D88" s="1066"/>
      <c r="E88" s="1066"/>
      <c r="F88" s="1067"/>
      <c r="G88" s="1066"/>
      <c r="H88" s="1066"/>
      <c r="I88" s="1066"/>
      <c r="J88" s="1066"/>
      <c r="K88" s="1066"/>
      <c r="L88" s="1066"/>
      <c r="M88" s="1066"/>
      <c r="N88" s="1066"/>
      <c r="O88" s="1066"/>
      <c r="P88" s="1066"/>
      <c r="Q88" s="1066"/>
      <c r="R88" s="1066"/>
      <c r="T88" s="744"/>
      <c r="U88" s="744"/>
      <c r="V88" s="744"/>
      <c r="W88" s="744"/>
      <c r="X88" s="744"/>
      <c r="Y88" s="744"/>
      <c r="AA88" s="744"/>
      <c r="AB88" s="744"/>
      <c r="AC88" s="744"/>
      <c r="AD88" s="744"/>
      <c r="AE88" s="744"/>
      <c r="AF88" s="744"/>
      <c r="AG88" s="745"/>
      <c r="AH88" s="745"/>
      <c r="AI88" s="745"/>
      <c r="AJ88" s="745"/>
      <c r="AK88" s="745"/>
      <c r="AL88" s="745"/>
      <c r="AM88" s="745"/>
      <c r="AN88" s="745"/>
      <c r="AO88" s="745"/>
      <c r="AP88" s="745"/>
      <c r="AQ88" s="745"/>
      <c r="AR88" s="745"/>
      <c r="AS88" s="745"/>
    </row>
    <row r="89" spans="1:45" x14ac:dyDescent="0.25">
      <c r="A89" s="1064"/>
      <c r="B89" s="1065" t="s">
        <v>45</v>
      </c>
      <c r="C89" s="1063" t="s">
        <v>14</v>
      </c>
      <c r="D89" s="1079"/>
      <c r="E89" s="1079"/>
      <c r="F89" s="1079"/>
      <c r="G89" s="1079"/>
      <c r="H89" s="1079"/>
      <c r="I89" s="1079"/>
      <c r="J89" s="1079"/>
      <c r="K89" s="1079"/>
      <c r="L89" s="1079"/>
      <c r="M89" s="1079"/>
      <c r="N89" s="1079"/>
      <c r="O89" s="1079"/>
      <c r="P89" s="1079"/>
      <c r="Q89" s="1079"/>
      <c r="R89" s="1079"/>
      <c r="T89" s="744"/>
      <c r="U89" s="744"/>
      <c r="V89" s="744"/>
      <c r="W89" s="744"/>
      <c r="X89" s="744"/>
      <c r="Y89" s="744"/>
      <c r="AA89" s="744"/>
      <c r="AB89" s="744"/>
      <c r="AC89" s="744"/>
      <c r="AD89" s="744"/>
      <c r="AE89" s="744"/>
      <c r="AF89" s="744"/>
      <c r="AG89" s="745"/>
      <c r="AH89" s="745"/>
      <c r="AI89" s="745"/>
      <c r="AJ89" s="745"/>
      <c r="AK89" s="745"/>
      <c r="AL89" s="745"/>
      <c r="AM89" s="745"/>
      <c r="AN89" s="745"/>
      <c r="AO89" s="745"/>
      <c r="AP89" s="745"/>
      <c r="AQ89" s="745"/>
      <c r="AR89" s="745"/>
      <c r="AS89" s="745"/>
    </row>
    <row r="90" spans="1:45" ht="30" x14ac:dyDescent="0.25">
      <c r="A90" s="1064" t="s">
        <v>625</v>
      </c>
      <c r="B90" s="1065" t="s">
        <v>620</v>
      </c>
      <c r="C90" s="1063" t="s">
        <v>34</v>
      </c>
      <c r="D90" s="1077"/>
      <c r="E90" s="1077"/>
      <c r="F90" s="1078"/>
      <c r="G90" s="1077"/>
      <c r="H90" s="1077"/>
      <c r="I90" s="1077"/>
      <c r="J90" s="1077"/>
      <c r="K90" s="1077"/>
      <c r="L90" s="1077"/>
      <c r="M90" s="1077"/>
      <c r="N90" s="1077"/>
      <c r="O90" s="1077"/>
      <c r="P90" s="1077"/>
      <c r="Q90" s="1077"/>
      <c r="R90" s="1077"/>
      <c r="T90" s="744"/>
      <c r="U90" s="744"/>
      <c r="V90" s="744"/>
      <c r="W90" s="744"/>
      <c r="X90" s="744"/>
      <c r="Y90" s="744"/>
      <c r="AA90" s="744"/>
      <c r="AB90" s="744"/>
      <c r="AC90" s="744"/>
      <c r="AD90" s="744"/>
      <c r="AE90" s="744"/>
      <c r="AF90" s="744"/>
      <c r="AG90" s="745"/>
      <c r="AH90" s="745"/>
      <c r="AI90" s="745"/>
      <c r="AJ90" s="745"/>
      <c r="AK90" s="745"/>
      <c r="AL90" s="745"/>
      <c r="AM90" s="745"/>
      <c r="AN90" s="745"/>
      <c r="AO90" s="745"/>
      <c r="AP90" s="745"/>
      <c r="AQ90" s="745"/>
      <c r="AR90" s="745"/>
      <c r="AS90" s="745"/>
    </row>
    <row r="91" spans="1:45" ht="30" x14ac:dyDescent="0.25">
      <c r="A91" s="1064" t="s">
        <v>626</v>
      </c>
      <c r="B91" s="1065" t="s">
        <v>617</v>
      </c>
      <c r="C91" s="1063" t="s">
        <v>34</v>
      </c>
      <c r="D91" s="1077"/>
      <c r="E91" s="1077"/>
      <c r="F91" s="1078"/>
      <c r="G91" s="1077"/>
      <c r="H91" s="1077"/>
      <c r="I91" s="1077"/>
      <c r="J91" s="1077"/>
      <c r="K91" s="1077"/>
      <c r="L91" s="1077"/>
      <c r="M91" s="1077"/>
      <c r="N91" s="1077"/>
      <c r="O91" s="1077"/>
      <c r="P91" s="1077"/>
      <c r="Q91" s="1077"/>
      <c r="R91" s="1077"/>
      <c r="T91" s="744"/>
      <c r="U91" s="744"/>
      <c r="V91" s="744"/>
      <c r="W91" s="744"/>
      <c r="X91" s="744"/>
      <c r="Y91" s="744"/>
      <c r="AA91" s="744"/>
      <c r="AB91" s="744"/>
      <c r="AC91" s="744"/>
      <c r="AD91" s="744"/>
      <c r="AE91" s="744"/>
      <c r="AF91" s="744"/>
      <c r="AG91" s="745"/>
      <c r="AH91" s="745"/>
      <c r="AI91" s="745"/>
      <c r="AJ91" s="745"/>
      <c r="AK91" s="745"/>
      <c r="AL91" s="745"/>
      <c r="AM91" s="745"/>
      <c r="AN91" s="745"/>
      <c r="AO91" s="745"/>
      <c r="AP91" s="745"/>
      <c r="AQ91" s="745"/>
      <c r="AR91" s="745"/>
      <c r="AS91" s="745"/>
    </row>
    <row r="92" spans="1:45" ht="45" x14ac:dyDescent="0.25">
      <c r="A92" s="1064" t="s">
        <v>92</v>
      </c>
      <c r="B92" s="1065" t="s">
        <v>627</v>
      </c>
      <c r="C92" s="1063" t="s">
        <v>34</v>
      </c>
      <c r="D92" s="1077"/>
      <c r="E92" s="1077"/>
      <c r="F92" s="1080"/>
      <c r="G92" s="1077"/>
      <c r="H92" s="1077"/>
      <c r="I92" s="1077"/>
      <c r="J92" s="1077"/>
      <c r="K92" s="1077"/>
      <c r="L92" s="1077"/>
      <c r="M92" s="1077"/>
      <c r="N92" s="1077"/>
      <c r="O92" s="1077"/>
      <c r="P92" s="1077"/>
      <c r="Q92" s="1077"/>
      <c r="R92" s="1077"/>
      <c r="T92" s="744"/>
      <c r="U92" s="744"/>
      <c r="V92" s="744"/>
      <c r="W92" s="744"/>
      <c r="X92" s="744"/>
      <c r="Y92" s="744"/>
      <c r="AA92" s="744"/>
      <c r="AB92" s="744"/>
      <c r="AC92" s="744"/>
      <c r="AD92" s="744"/>
      <c r="AE92" s="744"/>
      <c r="AF92" s="744"/>
      <c r="AG92" s="745"/>
      <c r="AH92" s="745"/>
      <c r="AI92" s="745"/>
      <c r="AJ92" s="745"/>
      <c r="AK92" s="745"/>
      <c r="AL92" s="745"/>
      <c r="AM92" s="745"/>
      <c r="AN92" s="745"/>
      <c r="AO92" s="745"/>
      <c r="AP92" s="745"/>
      <c r="AQ92" s="745"/>
      <c r="AR92" s="745"/>
      <c r="AS92" s="745"/>
    </row>
    <row r="93" spans="1:45" x14ac:dyDescent="0.25">
      <c r="A93" s="1064" t="s">
        <v>628</v>
      </c>
      <c r="B93" s="1081" t="s">
        <v>11</v>
      </c>
      <c r="C93" s="1063" t="s">
        <v>34</v>
      </c>
      <c r="D93" s="1077"/>
      <c r="E93" s="1077"/>
      <c r="F93" s="1078"/>
      <c r="G93" s="1077"/>
      <c r="H93" s="1077"/>
      <c r="I93" s="1077"/>
      <c r="J93" s="1077"/>
      <c r="K93" s="1077"/>
      <c r="L93" s="1077"/>
      <c r="M93" s="1077"/>
      <c r="N93" s="1077"/>
      <c r="O93" s="1077"/>
      <c r="P93" s="1077"/>
      <c r="Q93" s="1077"/>
      <c r="R93" s="1077"/>
      <c r="T93" s="744"/>
      <c r="U93" s="744"/>
      <c r="V93" s="744"/>
      <c r="W93" s="744"/>
      <c r="X93" s="744"/>
      <c r="Y93" s="744"/>
      <c r="AA93" s="744"/>
      <c r="AB93" s="744"/>
      <c r="AC93" s="744"/>
      <c r="AD93" s="744"/>
      <c r="AE93" s="744"/>
      <c r="AF93" s="744"/>
      <c r="AG93" s="745"/>
      <c r="AH93" s="745"/>
      <c r="AI93" s="745"/>
      <c r="AJ93" s="745"/>
      <c r="AK93" s="745"/>
      <c r="AL93" s="745"/>
      <c r="AM93" s="745"/>
      <c r="AN93" s="745"/>
      <c r="AO93" s="745"/>
      <c r="AP93" s="745"/>
      <c r="AQ93" s="745"/>
      <c r="AR93" s="745"/>
      <c r="AS93" s="745"/>
    </row>
    <row r="94" spans="1:45" x14ac:dyDescent="0.25">
      <c r="A94" s="1064" t="s">
        <v>629</v>
      </c>
      <c r="B94" s="1081" t="s">
        <v>49</v>
      </c>
      <c r="C94" s="1063" t="s">
        <v>34</v>
      </c>
      <c r="D94" s="1077"/>
      <c r="E94" s="1077"/>
      <c r="F94" s="1078"/>
      <c r="G94" s="1077"/>
      <c r="H94" s="1077"/>
      <c r="I94" s="1077"/>
      <c r="J94" s="1077"/>
      <c r="K94" s="1077"/>
      <c r="L94" s="1077"/>
      <c r="M94" s="1077"/>
      <c r="N94" s="1077"/>
      <c r="O94" s="1077"/>
      <c r="P94" s="1077"/>
      <c r="Q94" s="1077"/>
      <c r="R94" s="1077"/>
      <c r="T94" s="744"/>
      <c r="U94" s="744"/>
      <c r="V94" s="744"/>
      <c r="W94" s="744"/>
      <c r="X94" s="744"/>
      <c r="Y94" s="744"/>
      <c r="AA94" s="744"/>
      <c r="AB94" s="744"/>
      <c r="AC94" s="744"/>
      <c r="AD94" s="744"/>
      <c r="AE94" s="744"/>
      <c r="AF94" s="744"/>
      <c r="AG94" s="745"/>
      <c r="AH94" s="745"/>
      <c r="AI94" s="745"/>
      <c r="AJ94" s="745"/>
      <c r="AK94" s="745"/>
      <c r="AL94" s="745"/>
      <c r="AM94" s="745"/>
      <c r="AN94" s="745"/>
      <c r="AO94" s="745"/>
      <c r="AP94" s="745"/>
      <c r="AQ94" s="745"/>
      <c r="AR94" s="745"/>
      <c r="AS94" s="745"/>
    </row>
    <row r="95" spans="1:45" x14ac:dyDescent="0.25">
      <c r="A95" s="1064" t="s">
        <v>630</v>
      </c>
      <c r="B95" s="1081" t="s">
        <v>51</v>
      </c>
      <c r="C95" s="1063" t="s">
        <v>34</v>
      </c>
      <c r="D95" s="1077"/>
      <c r="E95" s="1077"/>
      <c r="F95" s="1078"/>
      <c r="G95" s="1077"/>
      <c r="H95" s="1077"/>
      <c r="I95" s="1077"/>
      <c r="J95" s="1077"/>
      <c r="K95" s="1077"/>
      <c r="L95" s="1077"/>
      <c r="M95" s="1077"/>
      <c r="N95" s="1077"/>
      <c r="O95" s="1077"/>
      <c r="P95" s="1077"/>
      <c r="Q95" s="1077"/>
      <c r="R95" s="1077"/>
      <c r="T95" s="744"/>
      <c r="U95" s="744"/>
      <c r="V95" s="744"/>
      <c r="W95" s="744"/>
      <c r="X95" s="744"/>
      <c r="Y95" s="744"/>
      <c r="AA95" s="744"/>
      <c r="AB95" s="744"/>
      <c r="AC95" s="744"/>
      <c r="AD95" s="744"/>
      <c r="AE95" s="744"/>
      <c r="AF95" s="744"/>
      <c r="AG95" s="745"/>
      <c r="AH95" s="745"/>
      <c r="AI95" s="745"/>
      <c r="AJ95" s="745"/>
      <c r="AK95" s="745"/>
      <c r="AL95" s="745"/>
      <c r="AM95" s="745"/>
      <c r="AN95" s="745"/>
      <c r="AO95" s="745"/>
      <c r="AP95" s="745"/>
      <c r="AQ95" s="745"/>
      <c r="AR95" s="745"/>
      <c r="AS95" s="745"/>
    </row>
    <row r="96" spans="1:45" x14ac:dyDescent="0.25">
      <c r="A96" s="1064" t="s">
        <v>631</v>
      </c>
      <c r="B96" s="1081" t="s">
        <v>47</v>
      </c>
      <c r="C96" s="1063" t="s">
        <v>34</v>
      </c>
      <c r="D96" s="1077"/>
      <c r="E96" s="1077"/>
      <c r="F96" s="1078"/>
      <c r="G96" s="1077"/>
      <c r="H96" s="1077"/>
      <c r="I96" s="1077"/>
      <c r="J96" s="1077"/>
      <c r="K96" s="1077"/>
      <c r="L96" s="1077"/>
      <c r="M96" s="1077"/>
      <c r="N96" s="1077"/>
      <c r="O96" s="1077"/>
      <c r="P96" s="1077"/>
      <c r="Q96" s="1077"/>
      <c r="R96" s="1077"/>
      <c r="T96" s="744"/>
      <c r="U96" s="744"/>
      <c r="V96" s="744"/>
      <c r="W96" s="744"/>
      <c r="X96" s="744"/>
      <c r="Y96" s="744"/>
      <c r="AA96" s="744"/>
      <c r="AB96" s="744"/>
      <c r="AC96" s="744"/>
      <c r="AD96" s="744"/>
      <c r="AE96" s="744"/>
      <c r="AF96" s="744"/>
      <c r="AG96" s="745"/>
      <c r="AH96" s="745"/>
      <c r="AI96" s="745"/>
      <c r="AJ96" s="745"/>
      <c r="AK96" s="745"/>
      <c r="AL96" s="745"/>
      <c r="AM96" s="745"/>
      <c r="AN96" s="745"/>
      <c r="AO96" s="745"/>
      <c r="AP96" s="745"/>
      <c r="AQ96" s="745"/>
      <c r="AR96" s="745"/>
      <c r="AS96" s="745"/>
    </row>
    <row r="97" spans="1:45" ht="60" x14ac:dyDescent="0.25">
      <c r="A97" s="1064">
        <v>8</v>
      </c>
      <c r="B97" s="1065" t="s">
        <v>210</v>
      </c>
      <c r="C97" s="1063" t="s">
        <v>53</v>
      </c>
      <c r="D97" s="1082"/>
      <c r="E97" s="1082"/>
      <c r="F97" s="1083"/>
      <c r="G97" s="1084"/>
      <c r="H97" s="1084"/>
      <c r="I97" s="1084"/>
      <c r="J97" s="1084"/>
      <c r="K97" s="1084"/>
      <c r="L97" s="1084"/>
      <c r="M97" s="1084"/>
      <c r="N97" s="1084"/>
      <c r="O97" s="1084"/>
      <c r="P97" s="1084"/>
      <c r="Q97" s="1084"/>
      <c r="R97" s="1084"/>
      <c r="T97" s="744"/>
      <c r="U97" s="744"/>
      <c r="V97" s="744"/>
      <c r="W97" s="744"/>
      <c r="X97" s="744"/>
      <c r="Y97" s="744"/>
      <c r="AA97" s="744"/>
      <c r="AB97" s="744"/>
      <c r="AC97" s="744"/>
      <c r="AD97" s="744"/>
      <c r="AE97" s="744"/>
      <c r="AF97" s="744"/>
      <c r="AG97" s="745"/>
      <c r="AH97" s="745"/>
      <c r="AI97" s="745"/>
      <c r="AJ97" s="745"/>
      <c r="AK97" s="745"/>
      <c r="AL97" s="745"/>
      <c r="AM97" s="745"/>
      <c r="AN97" s="745"/>
      <c r="AO97" s="745"/>
      <c r="AP97" s="745"/>
      <c r="AQ97" s="745"/>
      <c r="AR97" s="745"/>
      <c r="AS97" s="745"/>
    </row>
    <row r="98" spans="1:45" x14ac:dyDescent="0.25">
      <c r="A98" s="1064" t="s">
        <v>120</v>
      </c>
      <c r="B98" s="1065" t="s">
        <v>11</v>
      </c>
      <c r="C98" s="1063" t="s">
        <v>53</v>
      </c>
      <c r="D98" s="1082"/>
      <c r="E98" s="1082"/>
      <c r="F98" s="1083"/>
      <c r="G98" s="1085"/>
      <c r="H98" s="1085"/>
      <c r="I98" s="1085"/>
      <c r="J98" s="1085"/>
      <c r="K98" s="1085"/>
      <c r="L98" s="1085"/>
      <c r="M98" s="1085"/>
      <c r="N98" s="1085"/>
      <c r="O98" s="1085"/>
      <c r="P98" s="1085"/>
      <c r="Q98" s="1085"/>
      <c r="R98" s="1085"/>
      <c r="T98" s="744"/>
      <c r="U98" s="744"/>
      <c r="V98" s="744"/>
      <c r="W98" s="744"/>
      <c r="X98" s="744"/>
      <c r="Y98" s="744"/>
      <c r="AA98" s="744"/>
      <c r="AB98" s="744"/>
      <c r="AC98" s="744"/>
      <c r="AD98" s="744"/>
      <c r="AE98" s="744"/>
      <c r="AF98" s="744"/>
      <c r="AG98" s="745"/>
      <c r="AH98" s="745"/>
      <c r="AI98" s="745"/>
      <c r="AJ98" s="745"/>
      <c r="AK98" s="745"/>
      <c r="AL98" s="745"/>
      <c r="AM98" s="745"/>
      <c r="AN98" s="745"/>
      <c r="AO98" s="745"/>
      <c r="AP98" s="745"/>
      <c r="AQ98" s="745"/>
      <c r="AR98" s="745"/>
      <c r="AS98" s="745"/>
    </row>
    <row r="99" spans="1:45" x14ac:dyDescent="0.25">
      <c r="A99" s="1064" t="s">
        <v>121</v>
      </c>
      <c r="B99" s="1065" t="s">
        <v>49</v>
      </c>
      <c r="C99" s="1063" t="s">
        <v>53</v>
      </c>
      <c r="D99" s="1082"/>
      <c r="E99" s="1082"/>
      <c r="F99" s="1083"/>
      <c r="G99" s="1085"/>
      <c r="H99" s="1085"/>
      <c r="I99" s="1085"/>
      <c r="J99" s="1085"/>
      <c r="K99" s="1085"/>
      <c r="L99" s="1085"/>
      <c r="M99" s="1085"/>
      <c r="N99" s="1085"/>
      <c r="O99" s="1085"/>
      <c r="P99" s="1085"/>
      <c r="Q99" s="1085"/>
      <c r="R99" s="1085"/>
      <c r="T99" s="744"/>
      <c r="U99" s="744"/>
      <c r="V99" s="744"/>
      <c r="W99" s="744"/>
      <c r="X99" s="744"/>
      <c r="Y99" s="744"/>
      <c r="AA99" s="744"/>
      <c r="AB99" s="744"/>
      <c r="AC99" s="744"/>
      <c r="AD99" s="744"/>
      <c r="AE99" s="744"/>
      <c r="AF99" s="744"/>
      <c r="AG99" s="745"/>
      <c r="AH99" s="745"/>
      <c r="AI99" s="745"/>
      <c r="AJ99" s="745"/>
      <c r="AK99" s="745"/>
      <c r="AL99" s="745"/>
      <c r="AM99" s="745"/>
      <c r="AN99" s="745"/>
      <c r="AO99" s="745"/>
      <c r="AP99" s="745"/>
      <c r="AQ99" s="745"/>
      <c r="AR99" s="745"/>
      <c r="AS99" s="745"/>
    </row>
    <row r="100" spans="1:45" x14ac:dyDescent="0.25">
      <c r="A100" s="1064" t="s">
        <v>122</v>
      </c>
      <c r="B100" s="1065" t="s">
        <v>51</v>
      </c>
      <c r="C100" s="1063" t="s">
        <v>53</v>
      </c>
      <c r="D100" s="1082"/>
      <c r="E100" s="1082"/>
      <c r="F100" s="1083"/>
      <c r="G100" s="1085"/>
      <c r="H100" s="1085"/>
      <c r="I100" s="1085"/>
      <c r="J100" s="1085"/>
      <c r="K100" s="1085"/>
      <c r="L100" s="1085"/>
      <c r="M100" s="1085"/>
      <c r="N100" s="1085"/>
      <c r="O100" s="1085"/>
      <c r="P100" s="1085"/>
      <c r="Q100" s="1085"/>
      <c r="R100" s="1085"/>
      <c r="T100" s="744"/>
      <c r="U100" s="744"/>
      <c r="V100" s="744"/>
      <c r="W100" s="744"/>
      <c r="X100" s="744"/>
      <c r="Y100" s="744"/>
      <c r="AA100" s="744"/>
      <c r="AB100" s="744"/>
      <c r="AC100" s="744"/>
      <c r="AD100" s="744"/>
      <c r="AE100" s="744"/>
      <c r="AF100" s="744"/>
      <c r="AG100" s="745"/>
      <c r="AH100" s="745"/>
      <c r="AI100" s="745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</row>
    <row r="101" spans="1:45" x14ac:dyDescent="0.25">
      <c r="A101" s="1064" t="s">
        <v>123</v>
      </c>
      <c r="B101" s="1065" t="s">
        <v>47</v>
      </c>
      <c r="C101" s="1063" t="s">
        <v>53</v>
      </c>
      <c r="D101" s="1082"/>
      <c r="E101" s="1082"/>
      <c r="F101" s="1083"/>
      <c r="G101" s="1085"/>
      <c r="H101" s="1085"/>
      <c r="I101" s="1085"/>
      <c r="J101" s="1085"/>
      <c r="K101" s="1085"/>
      <c r="L101" s="1085"/>
      <c r="M101" s="1085"/>
      <c r="N101" s="1085"/>
      <c r="O101" s="1085"/>
      <c r="P101" s="1085"/>
      <c r="Q101" s="1085"/>
      <c r="R101" s="1085"/>
      <c r="T101" s="744"/>
      <c r="U101" s="744"/>
      <c r="V101" s="744"/>
      <c r="W101" s="744"/>
      <c r="X101" s="744"/>
      <c r="Y101" s="744"/>
      <c r="AA101" s="744"/>
      <c r="AB101" s="744"/>
      <c r="AC101" s="744"/>
      <c r="AD101" s="744"/>
      <c r="AE101" s="744"/>
      <c r="AF101" s="744"/>
      <c r="AG101" s="745"/>
      <c r="AH101" s="745"/>
      <c r="AI101" s="745"/>
      <c r="AJ101" s="745"/>
      <c r="AK101" s="745"/>
      <c r="AL101" s="745"/>
      <c r="AM101" s="745"/>
      <c r="AN101" s="745"/>
      <c r="AO101" s="745"/>
      <c r="AP101" s="745"/>
      <c r="AQ101" s="745"/>
      <c r="AR101" s="745"/>
      <c r="AS101" s="745"/>
    </row>
    <row r="102" spans="1:45" ht="90" x14ac:dyDescent="0.25">
      <c r="A102" s="1064" t="s">
        <v>147</v>
      </c>
      <c r="B102" s="1065" t="s">
        <v>211</v>
      </c>
      <c r="C102" s="1063" t="s">
        <v>53</v>
      </c>
      <c r="D102" s="1086"/>
      <c r="E102" s="1086"/>
      <c r="F102" s="1087"/>
      <c r="G102" s="1088"/>
      <c r="H102" s="1088"/>
      <c r="I102" s="1088"/>
      <c r="J102" s="1088"/>
      <c r="K102" s="1088"/>
      <c r="L102" s="1088"/>
      <c r="M102" s="1088"/>
      <c r="N102" s="1088"/>
      <c r="O102" s="1088"/>
      <c r="P102" s="1088"/>
      <c r="Q102" s="1088"/>
      <c r="R102" s="1088"/>
      <c r="T102" s="744"/>
      <c r="U102" s="744"/>
      <c r="V102" s="744"/>
      <c r="W102" s="744"/>
      <c r="X102" s="744"/>
      <c r="Y102" s="744"/>
      <c r="AA102" s="744"/>
      <c r="AB102" s="744"/>
      <c r="AC102" s="744"/>
      <c r="AD102" s="744"/>
      <c r="AE102" s="744"/>
      <c r="AF102" s="744"/>
      <c r="AG102" s="745"/>
      <c r="AH102" s="745"/>
      <c r="AI102" s="745"/>
      <c r="AJ102" s="745"/>
      <c r="AK102" s="745"/>
      <c r="AL102" s="745"/>
      <c r="AM102" s="745"/>
      <c r="AN102" s="745"/>
      <c r="AO102" s="745"/>
      <c r="AP102" s="745"/>
      <c r="AQ102" s="745"/>
      <c r="AR102" s="745"/>
      <c r="AS102" s="745"/>
    </row>
    <row r="103" spans="1:45" x14ac:dyDescent="0.25">
      <c r="A103" s="1064" t="s">
        <v>141</v>
      </c>
      <c r="B103" s="1065" t="s">
        <v>11</v>
      </c>
      <c r="C103" s="1063" t="s">
        <v>53</v>
      </c>
      <c r="D103" s="1089"/>
      <c r="E103" s="1089"/>
      <c r="F103" s="1088"/>
      <c r="G103" s="1088"/>
      <c r="H103" s="1088"/>
      <c r="I103" s="1088"/>
      <c r="J103" s="1088"/>
      <c r="K103" s="1088"/>
      <c r="L103" s="1088"/>
      <c r="M103" s="1088"/>
      <c r="N103" s="1088"/>
      <c r="O103" s="1088"/>
      <c r="P103" s="1088"/>
      <c r="Q103" s="1088"/>
      <c r="R103" s="1088"/>
      <c r="T103" s="744"/>
      <c r="U103" s="744"/>
      <c r="V103" s="744"/>
      <c r="AA103" s="744"/>
      <c r="AB103" s="744"/>
      <c r="AC103" s="744"/>
      <c r="AD103" s="744"/>
      <c r="AE103" s="744"/>
      <c r="AF103" s="744"/>
      <c r="AG103" s="745"/>
      <c r="AH103" s="745"/>
      <c r="AI103" s="745"/>
      <c r="AJ103" s="745"/>
      <c r="AK103" s="745"/>
      <c r="AL103" s="745"/>
      <c r="AM103" s="745"/>
      <c r="AN103" s="745"/>
      <c r="AO103" s="745"/>
      <c r="AP103" s="745"/>
      <c r="AQ103" s="745"/>
      <c r="AR103" s="745"/>
      <c r="AS103" s="745"/>
    </row>
    <row r="104" spans="1:45" x14ac:dyDescent="0.25">
      <c r="A104" s="1064" t="s">
        <v>174</v>
      </c>
      <c r="B104" s="1065" t="s">
        <v>49</v>
      </c>
      <c r="C104" s="1063" t="s">
        <v>53</v>
      </c>
      <c r="D104" s="1089"/>
      <c r="E104" s="1089"/>
      <c r="F104" s="1088"/>
      <c r="G104" s="1088"/>
      <c r="H104" s="1088"/>
      <c r="I104" s="1088"/>
      <c r="J104" s="1088"/>
      <c r="K104" s="1088"/>
      <c r="L104" s="1088"/>
      <c r="M104" s="1088"/>
      <c r="N104" s="1088"/>
      <c r="O104" s="1088"/>
      <c r="P104" s="1088"/>
      <c r="Q104" s="1088"/>
      <c r="R104" s="1088"/>
      <c r="T104" s="744"/>
      <c r="U104" s="744"/>
      <c r="V104" s="744"/>
      <c r="AA104" s="744"/>
      <c r="AB104" s="744"/>
      <c r="AC104" s="744"/>
      <c r="AD104" s="744"/>
      <c r="AE104" s="744"/>
      <c r="AF104" s="744"/>
      <c r="AG104" s="745"/>
      <c r="AH104" s="745"/>
      <c r="AI104" s="745"/>
      <c r="AJ104" s="745"/>
      <c r="AK104" s="745"/>
      <c r="AL104" s="745"/>
      <c r="AM104" s="745"/>
      <c r="AN104" s="745"/>
      <c r="AO104" s="745"/>
      <c r="AP104" s="745"/>
      <c r="AQ104" s="745"/>
      <c r="AR104" s="745"/>
      <c r="AS104" s="745"/>
    </row>
    <row r="105" spans="1:45" x14ac:dyDescent="0.25">
      <c r="A105" s="1064" t="s">
        <v>175</v>
      </c>
      <c r="B105" s="1065" t="s">
        <v>51</v>
      </c>
      <c r="C105" s="1063" t="s">
        <v>53</v>
      </c>
      <c r="D105" s="1089"/>
      <c r="E105" s="1089"/>
      <c r="F105" s="1088"/>
      <c r="G105" s="1088"/>
      <c r="H105" s="1088"/>
      <c r="I105" s="1088"/>
      <c r="J105" s="1088"/>
      <c r="K105" s="1088"/>
      <c r="L105" s="1088"/>
      <c r="M105" s="1088"/>
      <c r="N105" s="1088"/>
      <c r="O105" s="1088"/>
      <c r="P105" s="1088"/>
      <c r="Q105" s="1088"/>
      <c r="R105" s="1088"/>
      <c r="T105" s="744"/>
      <c r="U105" s="744"/>
      <c r="V105" s="744"/>
      <c r="AA105" s="744"/>
      <c r="AB105" s="744"/>
      <c r="AC105" s="744"/>
      <c r="AD105" s="744"/>
      <c r="AE105" s="744"/>
      <c r="AF105" s="744"/>
      <c r="AG105" s="745"/>
      <c r="AH105" s="745"/>
      <c r="AI105" s="745"/>
      <c r="AJ105" s="745"/>
      <c r="AK105" s="745"/>
      <c r="AL105" s="745"/>
      <c r="AM105" s="745"/>
      <c r="AN105" s="745"/>
      <c r="AO105" s="745"/>
      <c r="AP105" s="745"/>
      <c r="AQ105" s="745"/>
      <c r="AR105" s="745"/>
      <c r="AS105" s="745"/>
    </row>
    <row r="106" spans="1:45" x14ac:dyDescent="0.25">
      <c r="A106" s="1064" t="s">
        <v>212</v>
      </c>
      <c r="B106" s="1065" t="s">
        <v>47</v>
      </c>
      <c r="C106" s="1063" t="s">
        <v>53</v>
      </c>
      <c r="D106" s="1089"/>
      <c r="E106" s="1089"/>
      <c r="F106" s="1088"/>
      <c r="G106" s="1088"/>
      <c r="H106" s="1088"/>
      <c r="I106" s="1088"/>
      <c r="J106" s="1088"/>
      <c r="K106" s="1088"/>
      <c r="L106" s="1088"/>
      <c r="M106" s="1088"/>
      <c r="N106" s="1088"/>
      <c r="O106" s="1088"/>
      <c r="P106" s="1088"/>
      <c r="Q106" s="1088"/>
      <c r="R106" s="1088"/>
      <c r="T106" s="744"/>
      <c r="U106" s="744"/>
      <c r="V106" s="744"/>
      <c r="AA106" s="744"/>
      <c r="AB106" s="744"/>
      <c r="AC106" s="744"/>
      <c r="AD106" s="744"/>
      <c r="AE106" s="744"/>
      <c r="AF106" s="744"/>
      <c r="AG106" s="745"/>
      <c r="AH106" s="745"/>
      <c r="AI106" s="745"/>
      <c r="AJ106" s="745"/>
      <c r="AK106" s="745"/>
      <c r="AL106" s="745"/>
      <c r="AM106" s="745"/>
      <c r="AN106" s="745"/>
      <c r="AO106" s="745"/>
      <c r="AP106" s="745"/>
      <c r="AQ106" s="745"/>
      <c r="AR106" s="745"/>
      <c r="AS106" s="745"/>
    </row>
    <row r="107" spans="1:45" x14ac:dyDescent="0.25">
      <c r="A107" s="741"/>
      <c r="B107" s="741"/>
      <c r="C107" s="741"/>
      <c r="D107" s="741"/>
      <c r="E107" s="741"/>
      <c r="F107" s="741"/>
      <c r="G107" s="741"/>
      <c r="H107" s="741"/>
      <c r="I107" s="741"/>
      <c r="J107" s="741"/>
      <c r="K107" s="741"/>
      <c r="L107" s="741"/>
      <c r="M107" s="741"/>
      <c r="N107" s="741"/>
      <c r="O107" s="741"/>
      <c r="P107" s="741"/>
      <c r="Q107" s="741"/>
      <c r="R107" s="741"/>
      <c r="AG107" s="745"/>
      <c r="AH107" s="745"/>
      <c r="AI107" s="745"/>
      <c r="AJ107" s="745"/>
      <c r="AK107" s="745"/>
      <c r="AL107" s="745"/>
      <c r="AM107" s="745"/>
      <c r="AN107" s="745"/>
      <c r="AO107" s="745"/>
      <c r="AP107" s="745"/>
      <c r="AQ107" s="745"/>
      <c r="AR107" s="745"/>
      <c r="AS107" s="745"/>
    </row>
    <row r="108" spans="1:45" s="737" customFormat="1" ht="33" customHeight="1" x14ac:dyDescent="0.25">
      <c r="A108" s="736"/>
      <c r="B108" s="752" t="s">
        <v>1097</v>
      </c>
      <c r="C108" s="736"/>
      <c r="D108" s="736"/>
      <c r="E108" s="736"/>
      <c r="F108" s="736"/>
      <c r="G108" s="736"/>
      <c r="H108" s="736"/>
      <c r="I108" s="736"/>
      <c r="J108" s="736"/>
      <c r="K108" s="736"/>
      <c r="L108" s="736"/>
      <c r="M108" s="736" t="s">
        <v>1074</v>
      </c>
      <c r="N108" s="736"/>
      <c r="O108" s="736"/>
      <c r="P108" s="736"/>
      <c r="Q108" s="736"/>
      <c r="R108" s="736"/>
      <c r="AG108" s="738"/>
      <c r="AH108" s="738"/>
      <c r="AI108" s="738"/>
      <c r="AJ108" s="738"/>
      <c r="AK108" s="738"/>
      <c r="AL108" s="738"/>
      <c r="AM108" s="738"/>
      <c r="AN108" s="738"/>
      <c r="AO108" s="738"/>
      <c r="AP108" s="738"/>
      <c r="AQ108" s="738"/>
      <c r="AR108" s="738"/>
      <c r="AS108" s="738"/>
    </row>
    <row r="109" spans="1:45" x14ac:dyDescent="0.25">
      <c r="A109" s="741"/>
      <c r="B109" s="741"/>
      <c r="C109" s="741"/>
      <c r="D109" s="741"/>
      <c r="E109" s="741"/>
      <c r="F109" s="741"/>
      <c r="G109" s="1144"/>
      <c r="H109" s="1144"/>
      <c r="I109" s="1144"/>
      <c r="J109" s="741"/>
      <c r="K109" s="741"/>
      <c r="L109" s="741"/>
      <c r="M109" s="1145"/>
      <c r="N109" s="1145"/>
      <c r="O109" s="1145"/>
      <c r="P109" s="741"/>
      <c r="Q109" s="741"/>
      <c r="R109" s="741"/>
      <c r="AG109" s="745"/>
      <c r="AH109" s="745"/>
      <c r="AI109" s="745"/>
      <c r="AJ109" s="745"/>
      <c r="AK109" s="745"/>
      <c r="AL109" s="745"/>
      <c r="AM109" s="745"/>
      <c r="AN109" s="745"/>
      <c r="AO109" s="745"/>
      <c r="AP109" s="745"/>
      <c r="AQ109" s="745"/>
      <c r="AR109" s="745"/>
      <c r="AS109" s="745"/>
    </row>
    <row r="110" spans="1:45" x14ac:dyDescent="0.25">
      <c r="A110" s="741"/>
      <c r="B110" s="741"/>
      <c r="C110" s="741"/>
      <c r="D110" s="741"/>
      <c r="E110" s="741"/>
      <c r="F110" s="741"/>
      <c r="G110" s="741"/>
      <c r="H110" s="741"/>
      <c r="I110" s="741"/>
      <c r="J110" s="741"/>
      <c r="K110" s="741"/>
      <c r="L110" s="741"/>
      <c r="M110" s="741"/>
      <c r="N110" s="741"/>
      <c r="O110" s="741"/>
      <c r="P110" s="741"/>
      <c r="Q110" s="741"/>
      <c r="R110" s="741"/>
      <c r="AG110" s="745"/>
      <c r="AH110" s="745"/>
      <c r="AI110" s="745"/>
      <c r="AJ110" s="745"/>
      <c r="AK110" s="745"/>
      <c r="AL110" s="745"/>
      <c r="AM110" s="745"/>
      <c r="AN110" s="745"/>
      <c r="AO110" s="745"/>
      <c r="AP110" s="745"/>
      <c r="AQ110" s="745"/>
      <c r="AR110" s="745"/>
      <c r="AS110" s="745"/>
    </row>
    <row r="111" spans="1:45" x14ac:dyDescent="0.25">
      <c r="A111" s="741"/>
      <c r="B111" s="753"/>
      <c r="C111" s="741"/>
      <c r="D111" s="741"/>
      <c r="E111" s="741"/>
      <c r="F111" s="741"/>
      <c r="G111" s="741"/>
      <c r="H111" s="741"/>
      <c r="I111" s="741"/>
      <c r="J111" s="741"/>
      <c r="K111" s="741"/>
      <c r="L111" s="741"/>
      <c r="M111" s="741"/>
      <c r="N111" s="741"/>
      <c r="O111" s="741"/>
      <c r="P111" s="741"/>
      <c r="Q111" s="741"/>
      <c r="R111" s="741"/>
      <c r="AG111" s="745"/>
      <c r="AH111" s="745"/>
      <c r="AI111" s="745"/>
      <c r="AJ111" s="745"/>
      <c r="AK111" s="745"/>
      <c r="AL111" s="745"/>
      <c r="AM111" s="745"/>
      <c r="AN111" s="745"/>
      <c r="AO111" s="745"/>
      <c r="AP111" s="745"/>
      <c r="AQ111" s="745"/>
      <c r="AR111" s="745"/>
      <c r="AS111" s="745"/>
    </row>
    <row r="112" spans="1:45" x14ac:dyDescent="0.25">
      <c r="A112" s="741"/>
      <c r="B112" s="753"/>
      <c r="C112" s="741"/>
      <c r="D112" s="741"/>
      <c r="E112" s="741"/>
      <c r="F112" s="741"/>
      <c r="G112" s="741"/>
      <c r="H112" s="741"/>
      <c r="I112" s="741"/>
      <c r="J112" s="741"/>
      <c r="K112" s="741"/>
      <c r="L112" s="741"/>
      <c r="M112" s="741"/>
      <c r="N112" s="741"/>
      <c r="O112" s="741"/>
      <c r="P112" s="741"/>
      <c r="Q112" s="741"/>
      <c r="R112" s="741"/>
      <c r="AG112" s="745"/>
      <c r="AH112" s="745"/>
      <c r="AI112" s="745"/>
      <c r="AJ112" s="745"/>
      <c r="AK112" s="745"/>
      <c r="AL112" s="745"/>
      <c r="AM112" s="745"/>
      <c r="AN112" s="745"/>
      <c r="AO112" s="745"/>
      <c r="AP112" s="745"/>
      <c r="AQ112" s="745"/>
      <c r="AR112" s="745"/>
      <c r="AS112" s="745"/>
    </row>
    <row r="113" spans="4:45" x14ac:dyDescent="0.25">
      <c r="AG113" s="745"/>
      <c r="AH113" s="745"/>
      <c r="AI113" s="745"/>
      <c r="AJ113" s="745"/>
      <c r="AK113" s="745"/>
      <c r="AL113" s="745"/>
      <c r="AM113" s="745"/>
      <c r="AN113" s="745"/>
      <c r="AO113" s="745"/>
      <c r="AP113" s="745"/>
      <c r="AQ113" s="745"/>
      <c r="AR113" s="745"/>
      <c r="AS113" s="745"/>
    </row>
    <row r="114" spans="4:45" x14ac:dyDescent="0.25">
      <c r="AG114" s="745"/>
      <c r="AH114" s="745"/>
      <c r="AI114" s="745"/>
      <c r="AJ114" s="745"/>
      <c r="AK114" s="745"/>
      <c r="AL114" s="745"/>
      <c r="AM114" s="745"/>
      <c r="AN114" s="745"/>
      <c r="AO114" s="745"/>
      <c r="AP114" s="745"/>
      <c r="AQ114" s="745"/>
      <c r="AR114" s="745"/>
      <c r="AS114" s="745"/>
    </row>
    <row r="115" spans="4:45" s="746" customFormat="1" x14ac:dyDescent="0.25">
      <c r="F115" s="754"/>
      <c r="G115" s="754"/>
      <c r="H115" s="754"/>
      <c r="I115" s="754"/>
      <c r="J115" s="754"/>
      <c r="K115" s="754"/>
      <c r="L115" s="754"/>
      <c r="M115" s="754"/>
      <c r="N115" s="754"/>
      <c r="O115" s="754"/>
      <c r="P115" s="754"/>
      <c r="Q115" s="754"/>
      <c r="R115" s="754"/>
      <c r="AG115" s="745"/>
      <c r="AH115" s="745"/>
      <c r="AI115" s="745"/>
      <c r="AJ115" s="745"/>
      <c r="AK115" s="745"/>
      <c r="AL115" s="745"/>
      <c r="AM115" s="745"/>
      <c r="AN115" s="745"/>
      <c r="AO115" s="745"/>
      <c r="AP115" s="745"/>
      <c r="AQ115" s="745"/>
      <c r="AR115" s="745"/>
      <c r="AS115" s="745"/>
    </row>
    <row r="116" spans="4:45" x14ac:dyDescent="0.25">
      <c r="F116" s="743"/>
      <c r="G116" s="755"/>
      <c r="H116" s="755"/>
      <c r="I116" s="755"/>
      <c r="J116" s="755"/>
      <c r="K116" s="755"/>
      <c r="L116" s="755"/>
      <c r="M116" s="755"/>
      <c r="N116" s="755"/>
      <c r="O116" s="755"/>
      <c r="P116" s="755"/>
      <c r="AG116" s="745"/>
      <c r="AH116" s="745"/>
      <c r="AI116" s="745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</row>
    <row r="117" spans="4:45" x14ac:dyDescent="0.25">
      <c r="F117" s="743"/>
      <c r="G117" s="755"/>
      <c r="H117" s="755"/>
      <c r="I117" s="755"/>
      <c r="J117" s="755"/>
      <c r="K117" s="755"/>
      <c r="L117" s="755"/>
      <c r="M117" s="755"/>
      <c r="N117" s="755"/>
      <c r="O117" s="755"/>
      <c r="P117" s="755"/>
      <c r="AG117" s="745"/>
      <c r="AH117" s="745"/>
      <c r="AI117" s="745"/>
      <c r="AJ117" s="745"/>
      <c r="AK117" s="745"/>
      <c r="AL117" s="745"/>
      <c r="AM117" s="745"/>
      <c r="AN117" s="745"/>
      <c r="AO117" s="745"/>
      <c r="AP117" s="745"/>
      <c r="AQ117" s="745"/>
      <c r="AR117" s="745"/>
      <c r="AS117" s="745"/>
    </row>
    <row r="118" spans="4:45" x14ac:dyDescent="0.25">
      <c r="F118" s="743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43"/>
      <c r="R118" s="743"/>
      <c r="AG118" s="745"/>
      <c r="AH118" s="745"/>
      <c r="AI118" s="745"/>
      <c r="AJ118" s="745"/>
      <c r="AK118" s="745"/>
      <c r="AL118" s="745"/>
      <c r="AM118" s="745"/>
      <c r="AN118" s="745"/>
      <c r="AO118" s="745"/>
      <c r="AP118" s="745"/>
      <c r="AQ118" s="745"/>
      <c r="AR118" s="745"/>
      <c r="AS118" s="745"/>
    </row>
    <row r="119" spans="4:45" x14ac:dyDescent="0.25">
      <c r="E119" s="756"/>
      <c r="F119" s="743"/>
      <c r="G119" s="755"/>
      <c r="H119" s="755"/>
      <c r="I119" s="755"/>
      <c r="J119" s="755"/>
      <c r="K119" s="755"/>
      <c r="L119" s="755"/>
      <c r="M119" s="755"/>
      <c r="N119" s="755"/>
      <c r="O119" s="755"/>
      <c r="P119" s="755"/>
      <c r="Q119" s="743"/>
      <c r="R119" s="743"/>
      <c r="AG119" s="745"/>
      <c r="AH119" s="745"/>
      <c r="AI119" s="745"/>
      <c r="AJ119" s="745"/>
      <c r="AK119" s="745"/>
      <c r="AL119" s="745"/>
      <c r="AM119" s="745"/>
      <c r="AN119" s="745"/>
      <c r="AO119" s="745"/>
      <c r="AP119" s="745"/>
      <c r="AQ119" s="745"/>
      <c r="AR119" s="745"/>
      <c r="AS119" s="745"/>
    </row>
    <row r="120" spans="4:45" x14ac:dyDescent="0.25">
      <c r="F120" s="743"/>
      <c r="G120" s="755"/>
      <c r="H120" s="755"/>
      <c r="I120" s="755"/>
      <c r="J120" s="755"/>
      <c r="K120" s="755"/>
      <c r="L120" s="755"/>
      <c r="M120" s="755"/>
      <c r="N120" s="755"/>
      <c r="O120" s="755"/>
      <c r="P120" s="755"/>
      <c r="Q120" s="743"/>
      <c r="R120" s="743"/>
      <c r="AG120" s="745"/>
      <c r="AH120" s="745"/>
      <c r="AI120" s="745"/>
      <c r="AJ120" s="745"/>
      <c r="AK120" s="745"/>
      <c r="AL120" s="745"/>
      <c r="AM120" s="745"/>
      <c r="AN120" s="745"/>
      <c r="AO120" s="745"/>
      <c r="AP120" s="745"/>
      <c r="AQ120" s="745"/>
      <c r="AR120" s="745"/>
      <c r="AS120" s="745"/>
    </row>
    <row r="121" spans="4:45" x14ac:dyDescent="0.25">
      <c r="F121" s="743"/>
      <c r="G121" s="743"/>
      <c r="H121" s="743"/>
      <c r="I121" s="743"/>
      <c r="J121" s="743"/>
      <c r="K121" s="743"/>
      <c r="L121" s="743"/>
      <c r="M121" s="743"/>
      <c r="N121" s="743"/>
      <c r="O121" s="743"/>
      <c r="P121" s="743"/>
      <c r="Q121" s="743"/>
      <c r="R121" s="743"/>
      <c r="AG121" s="745"/>
      <c r="AH121" s="745"/>
      <c r="AI121" s="745"/>
      <c r="AJ121" s="745"/>
      <c r="AK121" s="745"/>
      <c r="AL121" s="745"/>
      <c r="AM121" s="745"/>
      <c r="AN121" s="745"/>
      <c r="AO121" s="745"/>
      <c r="AP121" s="745"/>
      <c r="AQ121" s="745"/>
      <c r="AR121" s="745"/>
      <c r="AS121" s="745"/>
    </row>
    <row r="122" spans="4:45" x14ac:dyDescent="0.25">
      <c r="F122" s="743"/>
      <c r="G122" s="743"/>
      <c r="H122" s="743"/>
      <c r="I122" s="743"/>
      <c r="J122" s="743"/>
      <c r="K122" s="743"/>
      <c r="L122" s="743"/>
      <c r="M122" s="743"/>
      <c r="N122" s="743"/>
      <c r="O122" s="743"/>
      <c r="P122" s="743"/>
      <c r="Q122" s="743"/>
      <c r="R122" s="743"/>
      <c r="AG122" s="745"/>
      <c r="AH122" s="745"/>
      <c r="AI122" s="745"/>
      <c r="AJ122" s="745"/>
      <c r="AK122" s="745"/>
      <c r="AL122" s="745"/>
      <c r="AM122" s="745"/>
      <c r="AN122" s="745"/>
      <c r="AO122" s="745"/>
      <c r="AP122" s="745"/>
      <c r="AQ122" s="745"/>
      <c r="AR122" s="745"/>
      <c r="AS122" s="745"/>
    </row>
    <row r="123" spans="4:45" x14ac:dyDescent="0.25">
      <c r="F123" s="743"/>
      <c r="G123" s="743"/>
      <c r="H123" s="743"/>
      <c r="I123" s="743"/>
      <c r="J123" s="743"/>
      <c r="K123" s="743"/>
      <c r="L123" s="743"/>
      <c r="M123" s="743"/>
      <c r="N123" s="743"/>
      <c r="O123" s="743"/>
      <c r="P123" s="743"/>
      <c r="Q123" s="743"/>
      <c r="R123" s="743"/>
      <c r="S123" s="743"/>
      <c r="T123" s="743"/>
      <c r="AG123" s="745"/>
      <c r="AH123" s="745"/>
      <c r="AI123" s="745"/>
      <c r="AJ123" s="745"/>
      <c r="AK123" s="745"/>
      <c r="AL123" s="745"/>
      <c r="AM123" s="745"/>
      <c r="AN123" s="745"/>
      <c r="AO123" s="745"/>
      <c r="AP123" s="745"/>
      <c r="AQ123" s="745"/>
      <c r="AR123" s="745"/>
      <c r="AS123" s="745"/>
    </row>
    <row r="124" spans="4:45" x14ac:dyDescent="0.25">
      <c r="D124" s="756"/>
      <c r="F124" s="743"/>
      <c r="G124" s="743"/>
      <c r="H124" s="743"/>
      <c r="I124" s="743"/>
      <c r="J124" s="743"/>
      <c r="K124" s="743"/>
      <c r="L124" s="743"/>
      <c r="M124" s="743"/>
      <c r="N124" s="743"/>
      <c r="O124" s="743"/>
      <c r="P124" s="743"/>
      <c r="Q124" s="743"/>
      <c r="R124" s="743"/>
      <c r="S124" s="743"/>
      <c r="AG124" s="745"/>
      <c r="AH124" s="745"/>
      <c r="AI124" s="745"/>
      <c r="AJ124" s="745"/>
      <c r="AK124" s="745"/>
      <c r="AL124" s="745"/>
      <c r="AM124" s="745"/>
      <c r="AN124" s="745"/>
      <c r="AO124" s="745"/>
      <c r="AP124" s="745"/>
      <c r="AQ124" s="745"/>
      <c r="AR124" s="745"/>
      <c r="AS124" s="745"/>
    </row>
    <row r="125" spans="4:45" x14ac:dyDescent="0.25">
      <c r="D125" s="756"/>
      <c r="F125" s="743"/>
      <c r="G125" s="743"/>
      <c r="H125" s="743"/>
      <c r="I125" s="743"/>
      <c r="J125" s="743"/>
      <c r="K125" s="743"/>
      <c r="L125" s="743"/>
      <c r="M125" s="743"/>
      <c r="N125" s="743"/>
      <c r="O125" s="743"/>
      <c r="P125" s="743"/>
      <c r="Q125" s="743"/>
      <c r="R125" s="743"/>
      <c r="AG125" s="745"/>
      <c r="AH125" s="745"/>
      <c r="AI125" s="745"/>
      <c r="AJ125" s="745"/>
      <c r="AK125" s="745"/>
      <c r="AL125" s="745"/>
      <c r="AM125" s="745"/>
      <c r="AN125" s="745"/>
      <c r="AO125" s="745"/>
      <c r="AP125" s="745"/>
      <c r="AQ125" s="745"/>
      <c r="AR125" s="745"/>
      <c r="AS125" s="745"/>
    </row>
    <row r="126" spans="4:45" x14ac:dyDescent="0.25">
      <c r="D126" s="756"/>
      <c r="F126" s="743"/>
      <c r="G126" s="743"/>
      <c r="H126" s="743"/>
      <c r="I126" s="743"/>
      <c r="J126" s="743"/>
      <c r="K126" s="743"/>
      <c r="L126" s="743"/>
      <c r="M126" s="743"/>
      <c r="N126" s="743"/>
      <c r="O126" s="743"/>
      <c r="P126" s="743"/>
      <c r="Q126" s="743"/>
      <c r="R126" s="743"/>
      <c r="AG126" s="745"/>
      <c r="AH126" s="745"/>
      <c r="AI126" s="745"/>
      <c r="AJ126" s="745"/>
      <c r="AK126" s="745"/>
      <c r="AL126" s="745"/>
      <c r="AM126" s="745"/>
      <c r="AN126" s="745"/>
      <c r="AO126" s="745"/>
      <c r="AP126" s="745"/>
      <c r="AQ126" s="745"/>
      <c r="AR126" s="745"/>
      <c r="AS126" s="745"/>
    </row>
    <row r="127" spans="4:45" x14ac:dyDescent="0.25">
      <c r="D127" s="756"/>
      <c r="F127" s="743"/>
      <c r="G127" s="743"/>
      <c r="H127" s="743"/>
      <c r="I127" s="743"/>
      <c r="J127" s="743"/>
      <c r="K127" s="743"/>
      <c r="L127" s="743"/>
      <c r="M127" s="743"/>
      <c r="N127" s="743"/>
      <c r="O127" s="743"/>
      <c r="P127" s="743"/>
      <c r="Q127" s="743"/>
      <c r="R127" s="743"/>
      <c r="AG127" s="745"/>
      <c r="AH127" s="745"/>
      <c r="AI127" s="745"/>
      <c r="AJ127" s="745"/>
      <c r="AK127" s="745"/>
      <c r="AL127" s="745"/>
      <c r="AM127" s="745"/>
      <c r="AN127" s="745"/>
      <c r="AO127" s="745"/>
      <c r="AP127" s="745"/>
      <c r="AQ127" s="745"/>
      <c r="AR127" s="745"/>
      <c r="AS127" s="745"/>
    </row>
    <row r="128" spans="4:45" x14ac:dyDescent="0.25">
      <c r="D128" s="756"/>
      <c r="F128" s="743"/>
      <c r="G128" s="743"/>
      <c r="H128" s="743"/>
      <c r="I128" s="743"/>
      <c r="J128" s="743"/>
      <c r="K128" s="743"/>
      <c r="L128" s="743"/>
      <c r="M128" s="743"/>
      <c r="N128" s="743"/>
      <c r="O128" s="743"/>
      <c r="P128" s="743"/>
      <c r="Q128" s="743"/>
      <c r="R128" s="743"/>
      <c r="AG128" s="745"/>
      <c r="AH128" s="745"/>
      <c r="AI128" s="745"/>
      <c r="AJ128" s="745"/>
      <c r="AK128" s="745"/>
      <c r="AL128" s="745"/>
      <c r="AM128" s="745"/>
      <c r="AN128" s="745"/>
      <c r="AO128" s="745"/>
      <c r="AP128" s="745"/>
      <c r="AQ128" s="745"/>
      <c r="AR128" s="745"/>
      <c r="AS128" s="745"/>
    </row>
    <row r="129" spans="4:45" x14ac:dyDescent="0.25">
      <c r="F129" s="743"/>
      <c r="G129" s="743"/>
      <c r="H129" s="743"/>
      <c r="I129" s="743"/>
      <c r="J129" s="743"/>
      <c r="K129" s="743"/>
      <c r="L129" s="743"/>
      <c r="M129" s="743"/>
      <c r="N129" s="743"/>
      <c r="O129" s="743"/>
      <c r="P129" s="743"/>
      <c r="Q129" s="743"/>
      <c r="R129" s="743"/>
      <c r="AG129" s="745"/>
      <c r="AH129" s="745"/>
      <c r="AI129" s="745"/>
      <c r="AJ129" s="745"/>
      <c r="AK129" s="745"/>
      <c r="AL129" s="745"/>
      <c r="AM129" s="745"/>
      <c r="AN129" s="745"/>
      <c r="AO129" s="745"/>
      <c r="AP129" s="745"/>
      <c r="AQ129" s="745"/>
      <c r="AR129" s="745"/>
      <c r="AS129" s="745"/>
    </row>
    <row r="130" spans="4:45" x14ac:dyDescent="0.25">
      <c r="D130" s="743"/>
      <c r="F130" s="743"/>
      <c r="G130" s="743"/>
      <c r="H130" s="743"/>
      <c r="I130" s="743"/>
      <c r="J130" s="743"/>
      <c r="K130" s="743"/>
      <c r="L130" s="743"/>
      <c r="M130" s="743"/>
      <c r="N130" s="743"/>
      <c r="O130" s="743"/>
      <c r="P130" s="743"/>
      <c r="Q130" s="743"/>
      <c r="R130" s="743"/>
      <c r="S130" s="743"/>
      <c r="T130" s="743"/>
      <c r="AG130" s="745"/>
      <c r="AH130" s="745"/>
      <c r="AI130" s="745"/>
      <c r="AJ130" s="745"/>
      <c r="AK130" s="745"/>
      <c r="AL130" s="745"/>
      <c r="AM130" s="745"/>
      <c r="AN130" s="745"/>
      <c r="AO130" s="745"/>
      <c r="AP130" s="745"/>
      <c r="AQ130" s="745"/>
      <c r="AR130" s="745"/>
      <c r="AS130" s="745"/>
    </row>
    <row r="131" spans="4:45" x14ac:dyDescent="0.25">
      <c r="D131" s="756"/>
      <c r="F131" s="743"/>
      <c r="G131" s="755"/>
      <c r="H131" s="755"/>
      <c r="I131" s="755"/>
      <c r="J131" s="755"/>
      <c r="K131" s="755"/>
      <c r="L131" s="755"/>
      <c r="M131" s="755"/>
      <c r="N131" s="755"/>
      <c r="O131" s="755"/>
      <c r="P131" s="755"/>
      <c r="Q131" s="755"/>
      <c r="R131" s="755"/>
      <c r="S131" s="755"/>
      <c r="T131" s="755"/>
      <c r="AG131" s="745"/>
      <c r="AH131" s="745"/>
      <c r="AI131" s="745"/>
      <c r="AJ131" s="745"/>
      <c r="AK131" s="745"/>
      <c r="AL131" s="745"/>
      <c r="AM131" s="745"/>
      <c r="AN131" s="745"/>
      <c r="AO131" s="745"/>
      <c r="AP131" s="745"/>
      <c r="AQ131" s="745"/>
      <c r="AR131" s="745"/>
      <c r="AS131" s="745"/>
    </row>
    <row r="132" spans="4:45" x14ac:dyDescent="0.25">
      <c r="D132" s="756"/>
      <c r="F132" s="743"/>
      <c r="G132" s="755"/>
      <c r="H132" s="755"/>
      <c r="I132" s="755"/>
      <c r="J132" s="755"/>
      <c r="K132" s="755"/>
      <c r="L132" s="755"/>
      <c r="M132" s="755"/>
      <c r="N132" s="755"/>
      <c r="O132" s="755"/>
      <c r="P132" s="755"/>
      <c r="Q132" s="755"/>
      <c r="R132" s="755"/>
      <c r="S132" s="755"/>
      <c r="T132" s="755"/>
      <c r="AG132" s="745"/>
      <c r="AH132" s="745"/>
      <c r="AI132" s="745"/>
      <c r="AJ132" s="745"/>
      <c r="AK132" s="745"/>
      <c r="AL132" s="745"/>
      <c r="AM132" s="745"/>
      <c r="AN132" s="745"/>
      <c r="AO132" s="745"/>
      <c r="AP132" s="745"/>
      <c r="AQ132" s="745"/>
      <c r="AR132" s="745"/>
      <c r="AS132" s="745"/>
    </row>
    <row r="133" spans="4:45" x14ac:dyDescent="0.25">
      <c r="D133" s="756"/>
      <c r="F133" s="743"/>
      <c r="G133" s="755"/>
      <c r="H133" s="755"/>
      <c r="I133" s="755"/>
      <c r="J133" s="755"/>
      <c r="K133" s="755"/>
      <c r="L133" s="755"/>
      <c r="M133" s="755"/>
      <c r="N133" s="755"/>
      <c r="O133" s="755"/>
      <c r="P133" s="755"/>
      <c r="Q133" s="755"/>
      <c r="R133" s="755"/>
      <c r="S133" s="755"/>
      <c r="T133" s="755"/>
      <c r="AG133" s="745"/>
      <c r="AH133" s="745"/>
      <c r="AI133" s="745"/>
      <c r="AJ133" s="745"/>
      <c r="AK133" s="745"/>
      <c r="AL133" s="745"/>
      <c r="AM133" s="745"/>
      <c r="AN133" s="745"/>
      <c r="AO133" s="745"/>
      <c r="AP133" s="745"/>
      <c r="AQ133" s="745"/>
      <c r="AR133" s="745"/>
      <c r="AS133" s="745"/>
    </row>
    <row r="134" spans="4:45" x14ac:dyDescent="0.25">
      <c r="D134" s="756"/>
      <c r="F134" s="743"/>
      <c r="G134" s="755"/>
      <c r="H134" s="755"/>
      <c r="I134" s="755"/>
      <c r="J134" s="755"/>
      <c r="K134" s="755"/>
      <c r="L134" s="755"/>
      <c r="M134" s="755"/>
      <c r="N134" s="755"/>
      <c r="O134" s="755"/>
      <c r="P134" s="755"/>
      <c r="Q134" s="755"/>
      <c r="R134" s="755"/>
      <c r="S134" s="755"/>
      <c r="T134" s="755"/>
      <c r="AG134" s="745"/>
      <c r="AH134" s="745"/>
      <c r="AI134" s="745"/>
      <c r="AJ134" s="745"/>
      <c r="AK134" s="745"/>
      <c r="AL134" s="745"/>
      <c r="AM134" s="745"/>
      <c r="AN134" s="745"/>
      <c r="AO134" s="745"/>
      <c r="AP134" s="745"/>
      <c r="AQ134" s="745"/>
      <c r="AR134" s="745"/>
      <c r="AS134" s="745"/>
    </row>
    <row r="135" spans="4:45" x14ac:dyDescent="0.25">
      <c r="D135" s="756"/>
      <c r="F135" s="743"/>
      <c r="G135" s="755"/>
      <c r="H135" s="755"/>
      <c r="I135" s="755"/>
      <c r="J135" s="755"/>
      <c r="K135" s="755"/>
      <c r="L135" s="755"/>
      <c r="M135" s="755"/>
      <c r="N135" s="755"/>
      <c r="O135" s="755"/>
      <c r="P135" s="755"/>
      <c r="Q135" s="755"/>
      <c r="R135" s="755"/>
      <c r="S135" s="755"/>
      <c r="T135" s="755"/>
      <c r="AG135" s="745"/>
      <c r="AH135" s="745"/>
      <c r="AI135" s="745"/>
      <c r="AJ135" s="745"/>
      <c r="AK135" s="745"/>
      <c r="AL135" s="745"/>
      <c r="AM135" s="745"/>
      <c r="AN135" s="745"/>
      <c r="AO135" s="745"/>
      <c r="AP135" s="745"/>
      <c r="AQ135" s="745"/>
      <c r="AR135" s="745"/>
      <c r="AS135" s="745"/>
    </row>
    <row r="136" spans="4:45" x14ac:dyDescent="0.25">
      <c r="D136" s="756"/>
      <c r="F136" s="743"/>
      <c r="G136" s="755"/>
      <c r="H136" s="755"/>
      <c r="I136" s="755"/>
      <c r="J136" s="755"/>
      <c r="K136" s="755"/>
      <c r="L136" s="755"/>
      <c r="M136" s="755"/>
      <c r="N136" s="755"/>
      <c r="O136" s="755"/>
      <c r="P136" s="755"/>
      <c r="Q136" s="755"/>
      <c r="R136" s="755"/>
      <c r="S136" s="755"/>
      <c r="T136" s="755"/>
      <c r="AG136" s="745"/>
      <c r="AH136" s="745"/>
      <c r="AI136" s="745"/>
      <c r="AJ136" s="745"/>
      <c r="AK136" s="745"/>
      <c r="AL136" s="745"/>
      <c r="AM136" s="745"/>
      <c r="AN136" s="745"/>
      <c r="AO136" s="745"/>
      <c r="AP136" s="745"/>
      <c r="AQ136" s="745"/>
      <c r="AR136" s="745"/>
      <c r="AS136" s="745"/>
    </row>
    <row r="137" spans="4:45" x14ac:dyDescent="0.25">
      <c r="D137" s="756"/>
      <c r="F137" s="743"/>
      <c r="G137" s="743"/>
      <c r="H137" s="743"/>
      <c r="I137" s="743"/>
      <c r="J137" s="743"/>
      <c r="K137" s="743"/>
      <c r="L137" s="743"/>
      <c r="M137" s="743"/>
      <c r="N137" s="743"/>
      <c r="O137" s="743"/>
      <c r="P137" s="743"/>
      <c r="Q137" s="743"/>
      <c r="R137" s="743"/>
      <c r="S137" s="743"/>
      <c r="T137" s="743"/>
      <c r="AG137" s="745"/>
      <c r="AH137" s="745"/>
      <c r="AI137" s="745"/>
      <c r="AJ137" s="745"/>
      <c r="AK137" s="745"/>
      <c r="AL137" s="745"/>
      <c r="AM137" s="745"/>
      <c r="AN137" s="745"/>
      <c r="AO137" s="745"/>
      <c r="AP137" s="745"/>
      <c r="AQ137" s="745"/>
      <c r="AR137" s="745"/>
      <c r="AS137" s="745"/>
    </row>
    <row r="138" spans="4:45" x14ac:dyDescent="0.25">
      <c r="D138" s="756"/>
      <c r="F138" s="743"/>
      <c r="G138" s="755"/>
      <c r="H138" s="755"/>
      <c r="I138" s="755"/>
      <c r="J138" s="755"/>
      <c r="K138" s="755"/>
      <c r="L138" s="755"/>
      <c r="M138" s="755"/>
      <c r="N138" s="755"/>
      <c r="O138" s="755"/>
      <c r="P138" s="755"/>
      <c r="Q138" s="755"/>
      <c r="R138" s="755"/>
      <c r="S138" s="755"/>
      <c r="T138" s="755"/>
      <c r="AG138" s="745"/>
      <c r="AH138" s="745"/>
      <c r="AI138" s="745"/>
      <c r="AJ138" s="745"/>
      <c r="AK138" s="745"/>
      <c r="AL138" s="745"/>
      <c r="AM138" s="745"/>
      <c r="AN138" s="745"/>
      <c r="AO138" s="745"/>
      <c r="AP138" s="745"/>
      <c r="AQ138" s="745"/>
      <c r="AR138" s="745"/>
      <c r="AS138" s="745"/>
    </row>
    <row r="139" spans="4:45" x14ac:dyDescent="0.25">
      <c r="D139" s="756"/>
      <c r="F139" s="743"/>
      <c r="G139" s="755"/>
      <c r="H139" s="755"/>
      <c r="I139" s="755"/>
      <c r="J139" s="755"/>
      <c r="K139" s="755"/>
      <c r="L139" s="755"/>
      <c r="M139" s="755"/>
      <c r="N139" s="755"/>
      <c r="O139" s="755"/>
      <c r="P139" s="755"/>
      <c r="Q139" s="755"/>
      <c r="R139" s="755"/>
      <c r="S139" s="755"/>
      <c r="T139" s="755"/>
      <c r="AG139" s="745"/>
      <c r="AH139" s="745"/>
      <c r="AI139" s="745"/>
      <c r="AJ139" s="745"/>
      <c r="AK139" s="745"/>
      <c r="AL139" s="745"/>
      <c r="AM139" s="745"/>
      <c r="AN139" s="745"/>
      <c r="AO139" s="745"/>
      <c r="AP139" s="745"/>
      <c r="AQ139" s="745"/>
      <c r="AR139" s="745"/>
      <c r="AS139" s="745"/>
    </row>
    <row r="140" spans="4:45" x14ac:dyDescent="0.25">
      <c r="D140" s="756"/>
      <c r="F140" s="743"/>
      <c r="G140" s="755"/>
      <c r="H140" s="755"/>
      <c r="I140" s="755"/>
      <c r="J140" s="755"/>
      <c r="K140" s="755"/>
      <c r="L140" s="755"/>
      <c r="M140" s="755"/>
      <c r="N140" s="755"/>
      <c r="O140" s="755"/>
      <c r="P140" s="755"/>
      <c r="Q140" s="755"/>
      <c r="R140" s="755"/>
      <c r="S140" s="755"/>
      <c r="T140" s="755"/>
      <c r="AG140" s="745"/>
      <c r="AH140" s="745"/>
      <c r="AI140" s="745"/>
      <c r="AJ140" s="745"/>
      <c r="AK140" s="745"/>
      <c r="AL140" s="745"/>
      <c r="AM140" s="745"/>
      <c r="AN140" s="745"/>
      <c r="AO140" s="745"/>
      <c r="AP140" s="745"/>
      <c r="AQ140" s="745"/>
      <c r="AR140" s="745"/>
      <c r="AS140" s="745"/>
    </row>
    <row r="141" spans="4:45" x14ac:dyDescent="0.25">
      <c r="D141" s="756"/>
      <c r="F141" s="743"/>
      <c r="G141" s="755"/>
      <c r="H141" s="755"/>
      <c r="I141" s="755"/>
      <c r="J141" s="755"/>
      <c r="K141" s="755"/>
      <c r="L141" s="755"/>
      <c r="M141" s="755"/>
      <c r="N141" s="755"/>
      <c r="O141" s="755"/>
      <c r="P141" s="755"/>
      <c r="Q141" s="755"/>
      <c r="R141" s="755"/>
      <c r="S141" s="755"/>
      <c r="T141" s="755"/>
      <c r="AG141" s="745"/>
      <c r="AH141" s="745"/>
      <c r="AI141" s="745"/>
      <c r="AJ141" s="745"/>
      <c r="AK141" s="745"/>
      <c r="AL141" s="745"/>
      <c r="AM141" s="745"/>
      <c r="AN141" s="745"/>
      <c r="AO141" s="745"/>
      <c r="AP141" s="745"/>
      <c r="AQ141" s="745"/>
      <c r="AR141" s="745"/>
      <c r="AS141" s="745"/>
    </row>
    <row r="142" spans="4:45" x14ac:dyDescent="0.25">
      <c r="D142" s="756"/>
      <c r="F142" s="743"/>
      <c r="G142" s="755"/>
      <c r="H142" s="755"/>
      <c r="I142" s="755"/>
      <c r="J142" s="755"/>
      <c r="K142" s="755"/>
      <c r="L142" s="755"/>
      <c r="M142" s="755"/>
      <c r="N142" s="755"/>
      <c r="O142" s="755"/>
      <c r="P142" s="755"/>
      <c r="Q142" s="755"/>
      <c r="R142" s="755"/>
      <c r="S142" s="755"/>
      <c r="T142" s="755"/>
      <c r="AG142" s="745"/>
      <c r="AH142" s="745"/>
      <c r="AI142" s="745"/>
      <c r="AJ142" s="745"/>
      <c r="AK142" s="745"/>
      <c r="AL142" s="745"/>
      <c r="AM142" s="745"/>
      <c r="AN142" s="745"/>
      <c r="AO142" s="745"/>
      <c r="AP142" s="745"/>
      <c r="AQ142" s="745"/>
      <c r="AR142" s="745"/>
      <c r="AS142" s="745"/>
    </row>
    <row r="143" spans="4:45" x14ac:dyDescent="0.25">
      <c r="F143" s="755"/>
      <c r="G143" s="755"/>
      <c r="H143" s="755"/>
      <c r="I143" s="755"/>
      <c r="J143" s="755"/>
      <c r="K143" s="755"/>
      <c r="L143" s="755"/>
      <c r="M143" s="755"/>
      <c r="N143" s="755"/>
      <c r="O143" s="755"/>
      <c r="P143" s="755"/>
      <c r="Q143" s="755"/>
      <c r="R143" s="755"/>
      <c r="AG143" s="745"/>
      <c r="AH143" s="745"/>
      <c r="AI143" s="745"/>
      <c r="AJ143" s="745"/>
      <c r="AK143" s="745"/>
      <c r="AL143" s="745"/>
      <c r="AM143" s="745"/>
      <c r="AN143" s="745"/>
      <c r="AO143" s="745"/>
      <c r="AP143" s="745"/>
      <c r="AQ143" s="745"/>
      <c r="AR143" s="745"/>
      <c r="AS143" s="745"/>
    </row>
    <row r="144" spans="4:45" x14ac:dyDescent="0.25">
      <c r="F144" s="755"/>
      <c r="G144" s="755"/>
      <c r="H144" s="755"/>
      <c r="I144" s="755"/>
      <c r="J144" s="755"/>
      <c r="K144" s="755"/>
      <c r="L144" s="755"/>
      <c r="M144" s="755"/>
      <c r="N144" s="755"/>
      <c r="O144" s="755"/>
      <c r="P144" s="755"/>
      <c r="Q144" s="755"/>
      <c r="R144" s="755"/>
      <c r="S144" s="755"/>
      <c r="T144" s="755"/>
      <c r="AG144" s="745"/>
      <c r="AH144" s="745"/>
      <c r="AI144" s="745"/>
      <c r="AJ144" s="745"/>
      <c r="AK144" s="745"/>
      <c r="AL144" s="745"/>
      <c r="AM144" s="745"/>
      <c r="AN144" s="745"/>
      <c r="AO144" s="745"/>
      <c r="AP144" s="745"/>
      <c r="AQ144" s="745"/>
      <c r="AR144" s="745"/>
      <c r="AS144" s="745"/>
    </row>
    <row r="145" spans="4:45" x14ac:dyDescent="0.25">
      <c r="D145" s="756"/>
      <c r="F145" s="743"/>
      <c r="G145" s="743"/>
      <c r="H145" s="743"/>
      <c r="I145" s="743"/>
      <c r="J145" s="743"/>
      <c r="K145" s="743"/>
      <c r="L145" s="743"/>
      <c r="M145" s="743"/>
      <c r="N145" s="743"/>
      <c r="O145" s="743"/>
      <c r="P145" s="743"/>
      <c r="Q145" s="743"/>
      <c r="R145" s="743"/>
      <c r="S145" s="743"/>
      <c r="T145" s="743"/>
      <c r="AG145" s="745"/>
      <c r="AH145" s="745"/>
      <c r="AI145" s="745"/>
      <c r="AJ145" s="745"/>
      <c r="AK145" s="745"/>
      <c r="AL145" s="745"/>
      <c r="AM145" s="745"/>
      <c r="AN145" s="745"/>
      <c r="AO145" s="745"/>
      <c r="AP145" s="745"/>
      <c r="AQ145" s="745"/>
      <c r="AR145" s="745"/>
      <c r="AS145" s="745"/>
    </row>
    <row r="146" spans="4:45" x14ac:dyDescent="0.25">
      <c r="D146" s="756"/>
      <c r="F146" s="743"/>
      <c r="G146" s="743"/>
      <c r="H146" s="743"/>
      <c r="I146" s="743"/>
      <c r="J146" s="743"/>
      <c r="K146" s="743"/>
      <c r="L146" s="743"/>
      <c r="M146" s="743"/>
      <c r="N146" s="743"/>
      <c r="O146" s="743"/>
      <c r="P146" s="743"/>
      <c r="Q146" s="743"/>
      <c r="R146" s="743"/>
      <c r="S146" s="743"/>
      <c r="T146" s="743"/>
      <c r="AG146" s="745"/>
      <c r="AH146" s="745"/>
      <c r="AI146" s="745"/>
      <c r="AJ146" s="745"/>
      <c r="AK146" s="745"/>
      <c r="AL146" s="745"/>
      <c r="AM146" s="745"/>
      <c r="AN146" s="745"/>
      <c r="AO146" s="745"/>
      <c r="AP146" s="745"/>
      <c r="AQ146" s="745"/>
      <c r="AR146" s="745"/>
      <c r="AS146" s="745"/>
    </row>
    <row r="147" spans="4:45" x14ac:dyDescent="0.25">
      <c r="D147" s="756"/>
      <c r="F147" s="743"/>
      <c r="G147" s="743"/>
      <c r="H147" s="743"/>
      <c r="I147" s="743"/>
      <c r="J147" s="743"/>
      <c r="K147" s="743"/>
      <c r="L147" s="743"/>
      <c r="M147" s="743"/>
      <c r="N147" s="743"/>
      <c r="O147" s="743"/>
      <c r="P147" s="743"/>
      <c r="Q147" s="743"/>
      <c r="R147" s="743"/>
      <c r="S147" s="743"/>
      <c r="T147" s="743"/>
      <c r="AG147" s="745"/>
      <c r="AH147" s="745"/>
      <c r="AI147" s="745"/>
      <c r="AJ147" s="745"/>
      <c r="AK147" s="745"/>
      <c r="AL147" s="745"/>
      <c r="AM147" s="745"/>
      <c r="AN147" s="745"/>
      <c r="AO147" s="745"/>
      <c r="AP147" s="745"/>
      <c r="AQ147" s="745"/>
      <c r="AR147" s="745"/>
      <c r="AS147" s="745"/>
    </row>
    <row r="148" spans="4:45" x14ac:dyDescent="0.25">
      <c r="D148" s="756"/>
      <c r="F148" s="743"/>
      <c r="G148" s="743"/>
      <c r="H148" s="743"/>
      <c r="I148" s="743"/>
      <c r="J148" s="743"/>
      <c r="K148" s="743"/>
      <c r="L148" s="743"/>
      <c r="M148" s="743"/>
      <c r="N148" s="743"/>
      <c r="O148" s="743"/>
      <c r="P148" s="743"/>
      <c r="Q148" s="743"/>
      <c r="R148" s="743"/>
      <c r="S148" s="743"/>
      <c r="T148" s="743"/>
      <c r="AG148" s="745"/>
      <c r="AH148" s="745"/>
      <c r="AI148" s="745"/>
      <c r="AJ148" s="745"/>
      <c r="AK148" s="745"/>
      <c r="AL148" s="745"/>
      <c r="AM148" s="745"/>
      <c r="AN148" s="745"/>
      <c r="AO148" s="745"/>
      <c r="AP148" s="745"/>
      <c r="AQ148" s="745"/>
      <c r="AR148" s="745"/>
      <c r="AS148" s="745"/>
    </row>
    <row r="149" spans="4:45" x14ac:dyDescent="0.25">
      <c r="D149" s="756"/>
      <c r="F149" s="743"/>
      <c r="G149" s="743"/>
      <c r="H149" s="743"/>
      <c r="I149" s="743"/>
      <c r="J149" s="743"/>
      <c r="K149" s="743"/>
      <c r="L149" s="743"/>
      <c r="M149" s="743"/>
      <c r="N149" s="743"/>
      <c r="O149" s="743"/>
      <c r="P149" s="743"/>
      <c r="Q149" s="743"/>
      <c r="R149" s="743"/>
      <c r="S149" s="743"/>
      <c r="T149" s="743"/>
    </row>
    <row r="151" spans="4:45" x14ac:dyDescent="0.25">
      <c r="G151" s="755"/>
      <c r="H151" s="755"/>
      <c r="I151" s="755"/>
      <c r="J151" s="755"/>
      <c r="K151" s="755"/>
      <c r="L151" s="755"/>
      <c r="M151" s="755"/>
      <c r="N151" s="755"/>
      <c r="O151" s="755"/>
      <c r="P151" s="755"/>
      <c r="Q151" s="755"/>
      <c r="R151" s="755"/>
      <c r="S151" s="755"/>
      <c r="T151" s="755"/>
    </row>
    <row r="152" spans="4:45" x14ac:dyDescent="0.25">
      <c r="J152" s="755"/>
    </row>
    <row r="153" spans="4:45" x14ac:dyDescent="0.25">
      <c r="J153" s="755"/>
    </row>
    <row r="154" spans="4:45" x14ac:dyDescent="0.25">
      <c r="J154" s="755"/>
    </row>
    <row r="155" spans="4:45" x14ac:dyDescent="0.25">
      <c r="J155" s="755"/>
    </row>
    <row r="156" spans="4:45" x14ac:dyDescent="0.25">
      <c r="J156" s="755"/>
    </row>
  </sheetData>
  <mergeCells count="14">
    <mergeCell ref="B1:C1"/>
    <mergeCell ref="G109:I109"/>
    <mergeCell ref="M109:O109"/>
    <mergeCell ref="B3:Q3"/>
    <mergeCell ref="C4:M4"/>
    <mergeCell ref="C5:M5"/>
    <mergeCell ref="F7:F9"/>
    <mergeCell ref="G7:R7"/>
    <mergeCell ref="N1:R1"/>
    <mergeCell ref="A7:A9"/>
    <mergeCell ref="B7:B9"/>
    <mergeCell ref="C7:C9"/>
    <mergeCell ref="D7:D9"/>
    <mergeCell ref="E7:E9"/>
  </mergeCells>
  <printOptions horizontalCentered="1"/>
  <pageMargins left="0.11811023622047245" right="0" top="0.35433070866141736" bottom="0" header="0" footer="0"/>
  <pageSetup paperSize="9" scale="65" fitToWidth="2" fitToHeight="3" orientation="landscape" blackAndWhite="1" errors="blank" r:id="rId1"/>
  <rowBreaks count="2" manualBreakCount="2">
    <brk id="36" max="16383" man="1"/>
    <brk id="72" max="16383" man="1"/>
  </rowBreaks>
  <colBreaks count="1" manualBreakCount="1">
    <brk id="18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75"/>
  <sheetViews>
    <sheetView topLeftCell="B51" workbookViewId="0">
      <selection activeCell="B1" sqref="B1:S73"/>
    </sheetView>
  </sheetViews>
  <sheetFormatPr defaultColWidth="9.140625" defaultRowHeight="15" x14ac:dyDescent="0.25"/>
  <cols>
    <col min="1" max="1" width="5" style="757" hidden="1" customWidth="1"/>
    <col min="2" max="2" width="5.42578125" style="757" customWidth="1"/>
    <col min="3" max="3" width="39.28515625" style="758" customWidth="1"/>
    <col min="4" max="4" width="8.28515625" style="758" customWidth="1"/>
    <col min="5" max="5" width="9.42578125" style="758" customWidth="1"/>
    <col min="6" max="6" width="9.5703125" style="758" customWidth="1"/>
    <col min="7" max="7" width="9.7109375" style="758" customWidth="1"/>
    <col min="8" max="8" width="9.5703125" style="758" customWidth="1"/>
    <col min="9" max="10" width="9.42578125" style="758" customWidth="1"/>
    <col min="11" max="11" width="9.5703125" style="758" customWidth="1"/>
    <col min="12" max="13" width="9.42578125" style="758" customWidth="1"/>
    <col min="14" max="14" width="9.5703125" style="758" customWidth="1"/>
    <col min="15" max="17" width="9.42578125" style="758" customWidth="1"/>
    <col min="18" max="256" width="9.140625" style="758"/>
    <col min="257" max="257" width="0" style="758" hidden="1" customWidth="1"/>
    <col min="258" max="258" width="5.42578125" style="758" customWidth="1"/>
    <col min="259" max="259" width="39.28515625" style="758" customWidth="1"/>
    <col min="260" max="260" width="8.28515625" style="758" customWidth="1"/>
    <col min="261" max="261" width="9.42578125" style="758" customWidth="1"/>
    <col min="262" max="262" width="9.5703125" style="758" customWidth="1"/>
    <col min="263" max="263" width="9.7109375" style="758" customWidth="1"/>
    <col min="264" max="264" width="9.5703125" style="758" customWidth="1"/>
    <col min="265" max="266" width="9.42578125" style="758" customWidth="1"/>
    <col min="267" max="267" width="9.5703125" style="758" customWidth="1"/>
    <col min="268" max="269" width="9.42578125" style="758" customWidth="1"/>
    <col min="270" max="270" width="9.5703125" style="758" customWidth="1"/>
    <col min="271" max="273" width="9.42578125" style="758" customWidth="1"/>
    <col min="274" max="512" width="9.140625" style="758"/>
    <col min="513" max="513" width="0" style="758" hidden="1" customWidth="1"/>
    <col min="514" max="514" width="5.42578125" style="758" customWidth="1"/>
    <col min="515" max="515" width="39.28515625" style="758" customWidth="1"/>
    <col min="516" max="516" width="8.28515625" style="758" customWidth="1"/>
    <col min="517" max="517" width="9.42578125" style="758" customWidth="1"/>
    <col min="518" max="518" width="9.5703125" style="758" customWidth="1"/>
    <col min="519" max="519" width="9.7109375" style="758" customWidth="1"/>
    <col min="520" max="520" width="9.5703125" style="758" customWidth="1"/>
    <col min="521" max="522" width="9.42578125" style="758" customWidth="1"/>
    <col min="523" max="523" width="9.5703125" style="758" customWidth="1"/>
    <col min="524" max="525" width="9.42578125" style="758" customWidth="1"/>
    <col min="526" max="526" width="9.5703125" style="758" customWidth="1"/>
    <col min="527" max="529" width="9.42578125" style="758" customWidth="1"/>
    <col min="530" max="768" width="9.140625" style="758"/>
    <col min="769" max="769" width="0" style="758" hidden="1" customWidth="1"/>
    <col min="770" max="770" width="5.42578125" style="758" customWidth="1"/>
    <col min="771" max="771" width="39.28515625" style="758" customWidth="1"/>
    <col min="772" max="772" width="8.28515625" style="758" customWidth="1"/>
    <col min="773" max="773" width="9.42578125" style="758" customWidth="1"/>
    <col min="774" max="774" width="9.5703125" style="758" customWidth="1"/>
    <col min="775" max="775" width="9.7109375" style="758" customWidth="1"/>
    <col min="776" max="776" width="9.5703125" style="758" customWidth="1"/>
    <col min="777" max="778" width="9.42578125" style="758" customWidth="1"/>
    <col min="779" max="779" width="9.5703125" style="758" customWidth="1"/>
    <col min="780" max="781" width="9.42578125" style="758" customWidth="1"/>
    <col min="782" max="782" width="9.5703125" style="758" customWidth="1"/>
    <col min="783" max="785" width="9.42578125" style="758" customWidth="1"/>
    <col min="786" max="1024" width="9.140625" style="758"/>
    <col min="1025" max="1025" width="0" style="758" hidden="1" customWidth="1"/>
    <col min="1026" max="1026" width="5.42578125" style="758" customWidth="1"/>
    <col min="1027" max="1027" width="39.28515625" style="758" customWidth="1"/>
    <col min="1028" max="1028" width="8.28515625" style="758" customWidth="1"/>
    <col min="1029" max="1029" width="9.42578125" style="758" customWidth="1"/>
    <col min="1030" max="1030" width="9.5703125" style="758" customWidth="1"/>
    <col min="1031" max="1031" width="9.7109375" style="758" customWidth="1"/>
    <col min="1032" max="1032" width="9.5703125" style="758" customWidth="1"/>
    <col min="1033" max="1034" width="9.42578125" style="758" customWidth="1"/>
    <col min="1035" max="1035" width="9.5703125" style="758" customWidth="1"/>
    <col min="1036" max="1037" width="9.42578125" style="758" customWidth="1"/>
    <col min="1038" max="1038" width="9.5703125" style="758" customWidth="1"/>
    <col min="1039" max="1041" width="9.42578125" style="758" customWidth="1"/>
    <col min="1042" max="1280" width="9.140625" style="758"/>
    <col min="1281" max="1281" width="0" style="758" hidden="1" customWidth="1"/>
    <col min="1282" max="1282" width="5.42578125" style="758" customWidth="1"/>
    <col min="1283" max="1283" width="39.28515625" style="758" customWidth="1"/>
    <col min="1284" max="1284" width="8.28515625" style="758" customWidth="1"/>
    <col min="1285" max="1285" width="9.42578125" style="758" customWidth="1"/>
    <col min="1286" max="1286" width="9.5703125" style="758" customWidth="1"/>
    <col min="1287" max="1287" width="9.7109375" style="758" customWidth="1"/>
    <col min="1288" max="1288" width="9.5703125" style="758" customWidth="1"/>
    <col min="1289" max="1290" width="9.42578125" style="758" customWidth="1"/>
    <col min="1291" max="1291" width="9.5703125" style="758" customWidth="1"/>
    <col min="1292" max="1293" width="9.42578125" style="758" customWidth="1"/>
    <col min="1294" max="1294" width="9.5703125" style="758" customWidth="1"/>
    <col min="1295" max="1297" width="9.42578125" style="758" customWidth="1"/>
    <col min="1298" max="1536" width="9.140625" style="758"/>
    <col min="1537" max="1537" width="0" style="758" hidden="1" customWidth="1"/>
    <col min="1538" max="1538" width="5.42578125" style="758" customWidth="1"/>
    <col min="1539" max="1539" width="39.28515625" style="758" customWidth="1"/>
    <col min="1540" max="1540" width="8.28515625" style="758" customWidth="1"/>
    <col min="1541" max="1541" width="9.42578125" style="758" customWidth="1"/>
    <col min="1542" max="1542" width="9.5703125" style="758" customWidth="1"/>
    <col min="1543" max="1543" width="9.7109375" style="758" customWidth="1"/>
    <col min="1544" max="1544" width="9.5703125" style="758" customWidth="1"/>
    <col min="1545" max="1546" width="9.42578125" style="758" customWidth="1"/>
    <col min="1547" max="1547" width="9.5703125" style="758" customWidth="1"/>
    <col min="1548" max="1549" width="9.42578125" style="758" customWidth="1"/>
    <col min="1550" max="1550" width="9.5703125" style="758" customWidth="1"/>
    <col min="1551" max="1553" width="9.42578125" style="758" customWidth="1"/>
    <col min="1554" max="1792" width="9.140625" style="758"/>
    <col min="1793" max="1793" width="0" style="758" hidden="1" customWidth="1"/>
    <col min="1794" max="1794" width="5.42578125" style="758" customWidth="1"/>
    <col min="1795" max="1795" width="39.28515625" style="758" customWidth="1"/>
    <col min="1796" max="1796" width="8.28515625" style="758" customWidth="1"/>
    <col min="1797" max="1797" width="9.42578125" style="758" customWidth="1"/>
    <col min="1798" max="1798" width="9.5703125" style="758" customWidth="1"/>
    <col min="1799" max="1799" width="9.7109375" style="758" customWidth="1"/>
    <col min="1800" max="1800" width="9.5703125" style="758" customWidth="1"/>
    <col min="1801" max="1802" width="9.42578125" style="758" customWidth="1"/>
    <col min="1803" max="1803" width="9.5703125" style="758" customWidth="1"/>
    <col min="1804" max="1805" width="9.42578125" style="758" customWidth="1"/>
    <col min="1806" max="1806" width="9.5703125" style="758" customWidth="1"/>
    <col min="1807" max="1809" width="9.42578125" style="758" customWidth="1"/>
    <col min="1810" max="2048" width="9.140625" style="758"/>
    <col min="2049" max="2049" width="0" style="758" hidden="1" customWidth="1"/>
    <col min="2050" max="2050" width="5.42578125" style="758" customWidth="1"/>
    <col min="2051" max="2051" width="39.28515625" style="758" customWidth="1"/>
    <col min="2052" max="2052" width="8.28515625" style="758" customWidth="1"/>
    <col min="2053" max="2053" width="9.42578125" style="758" customWidth="1"/>
    <col min="2054" max="2054" width="9.5703125" style="758" customWidth="1"/>
    <col min="2055" max="2055" width="9.7109375" style="758" customWidth="1"/>
    <col min="2056" max="2056" width="9.5703125" style="758" customWidth="1"/>
    <col min="2057" max="2058" width="9.42578125" style="758" customWidth="1"/>
    <col min="2059" max="2059" width="9.5703125" style="758" customWidth="1"/>
    <col min="2060" max="2061" width="9.42578125" style="758" customWidth="1"/>
    <col min="2062" max="2062" width="9.5703125" style="758" customWidth="1"/>
    <col min="2063" max="2065" width="9.42578125" style="758" customWidth="1"/>
    <col min="2066" max="2304" width="9.140625" style="758"/>
    <col min="2305" max="2305" width="0" style="758" hidden="1" customWidth="1"/>
    <col min="2306" max="2306" width="5.42578125" style="758" customWidth="1"/>
    <col min="2307" max="2307" width="39.28515625" style="758" customWidth="1"/>
    <col min="2308" max="2308" width="8.28515625" style="758" customWidth="1"/>
    <col min="2309" max="2309" width="9.42578125" style="758" customWidth="1"/>
    <col min="2310" max="2310" width="9.5703125" style="758" customWidth="1"/>
    <col min="2311" max="2311" width="9.7109375" style="758" customWidth="1"/>
    <col min="2312" max="2312" width="9.5703125" style="758" customWidth="1"/>
    <col min="2313" max="2314" width="9.42578125" style="758" customWidth="1"/>
    <col min="2315" max="2315" width="9.5703125" style="758" customWidth="1"/>
    <col min="2316" max="2317" width="9.42578125" style="758" customWidth="1"/>
    <col min="2318" max="2318" width="9.5703125" style="758" customWidth="1"/>
    <col min="2319" max="2321" width="9.42578125" style="758" customWidth="1"/>
    <col min="2322" max="2560" width="9.140625" style="758"/>
    <col min="2561" max="2561" width="0" style="758" hidden="1" customWidth="1"/>
    <col min="2562" max="2562" width="5.42578125" style="758" customWidth="1"/>
    <col min="2563" max="2563" width="39.28515625" style="758" customWidth="1"/>
    <col min="2564" max="2564" width="8.28515625" style="758" customWidth="1"/>
    <col min="2565" max="2565" width="9.42578125" style="758" customWidth="1"/>
    <col min="2566" max="2566" width="9.5703125" style="758" customWidth="1"/>
    <col min="2567" max="2567" width="9.7109375" style="758" customWidth="1"/>
    <col min="2568" max="2568" width="9.5703125" style="758" customWidth="1"/>
    <col min="2569" max="2570" width="9.42578125" style="758" customWidth="1"/>
    <col min="2571" max="2571" width="9.5703125" style="758" customWidth="1"/>
    <col min="2572" max="2573" width="9.42578125" style="758" customWidth="1"/>
    <col min="2574" max="2574" width="9.5703125" style="758" customWidth="1"/>
    <col min="2575" max="2577" width="9.42578125" style="758" customWidth="1"/>
    <col min="2578" max="2816" width="9.140625" style="758"/>
    <col min="2817" max="2817" width="0" style="758" hidden="1" customWidth="1"/>
    <col min="2818" max="2818" width="5.42578125" style="758" customWidth="1"/>
    <col min="2819" max="2819" width="39.28515625" style="758" customWidth="1"/>
    <col min="2820" max="2820" width="8.28515625" style="758" customWidth="1"/>
    <col min="2821" max="2821" width="9.42578125" style="758" customWidth="1"/>
    <col min="2822" max="2822" width="9.5703125" style="758" customWidth="1"/>
    <col min="2823" max="2823" width="9.7109375" style="758" customWidth="1"/>
    <col min="2824" max="2824" width="9.5703125" style="758" customWidth="1"/>
    <col min="2825" max="2826" width="9.42578125" style="758" customWidth="1"/>
    <col min="2827" max="2827" width="9.5703125" style="758" customWidth="1"/>
    <col min="2828" max="2829" width="9.42578125" style="758" customWidth="1"/>
    <col min="2830" max="2830" width="9.5703125" style="758" customWidth="1"/>
    <col min="2831" max="2833" width="9.42578125" style="758" customWidth="1"/>
    <col min="2834" max="3072" width="9.140625" style="758"/>
    <col min="3073" max="3073" width="0" style="758" hidden="1" customWidth="1"/>
    <col min="3074" max="3074" width="5.42578125" style="758" customWidth="1"/>
    <col min="3075" max="3075" width="39.28515625" style="758" customWidth="1"/>
    <col min="3076" max="3076" width="8.28515625" style="758" customWidth="1"/>
    <col min="3077" max="3077" width="9.42578125" style="758" customWidth="1"/>
    <col min="3078" max="3078" width="9.5703125" style="758" customWidth="1"/>
    <col min="3079" max="3079" width="9.7109375" style="758" customWidth="1"/>
    <col min="3080" max="3080" width="9.5703125" style="758" customWidth="1"/>
    <col min="3081" max="3082" width="9.42578125" style="758" customWidth="1"/>
    <col min="3083" max="3083" width="9.5703125" style="758" customWidth="1"/>
    <col min="3084" max="3085" width="9.42578125" style="758" customWidth="1"/>
    <col min="3086" max="3086" width="9.5703125" style="758" customWidth="1"/>
    <col min="3087" max="3089" width="9.42578125" style="758" customWidth="1"/>
    <col min="3090" max="3328" width="9.140625" style="758"/>
    <col min="3329" max="3329" width="0" style="758" hidden="1" customWidth="1"/>
    <col min="3330" max="3330" width="5.42578125" style="758" customWidth="1"/>
    <col min="3331" max="3331" width="39.28515625" style="758" customWidth="1"/>
    <col min="3332" max="3332" width="8.28515625" style="758" customWidth="1"/>
    <col min="3333" max="3333" width="9.42578125" style="758" customWidth="1"/>
    <col min="3334" max="3334" width="9.5703125" style="758" customWidth="1"/>
    <col min="3335" max="3335" width="9.7109375" style="758" customWidth="1"/>
    <col min="3336" max="3336" width="9.5703125" style="758" customWidth="1"/>
    <col min="3337" max="3338" width="9.42578125" style="758" customWidth="1"/>
    <col min="3339" max="3339" width="9.5703125" style="758" customWidth="1"/>
    <col min="3340" max="3341" width="9.42578125" style="758" customWidth="1"/>
    <col min="3342" max="3342" width="9.5703125" style="758" customWidth="1"/>
    <col min="3343" max="3345" width="9.42578125" style="758" customWidth="1"/>
    <col min="3346" max="3584" width="9.140625" style="758"/>
    <col min="3585" max="3585" width="0" style="758" hidden="1" customWidth="1"/>
    <col min="3586" max="3586" width="5.42578125" style="758" customWidth="1"/>
    <col min="3587" max="3587" width="39.28515625" style="758" customWidth="1"/>
    <col min="3588" max="3588" width="8.28515625" style="758" customWidth="1"/>
    <col min="3589" max="3589" width="9.42578125" style="758" customWidth="1"/>
    <col min="3590" max="3590" width="9.5703125" style="758" customWidth="1"/>
    <col min="3591" max="3591" width="9.7109375" style="758" customWidth="1"/>
    <col min="3592" max="3592" width="9.5703125" style="758" customWidth="1"/>
    <col min="3593" max="3594" width="9.42578125" style="758" customWidth="1"/>
    <col min="3595" max="3595" width="9.5703125" style="758" customWidth="1"/>
    <col min="3596" max="3597" width="9.42578125" style="758" customWidth="1"/>
    <col min="3598" max="3598" width="9.5703125" style="758" customWidth="1"/>
    <col min="3599" max="3601" width="9.42578125" style="758" customWidth="1"/>
    <col min="3602" max="3840" width="9.140625" style="758"/>
    <col min="3841" max="3841" width="0" style="758" hidden="1" customWidth="1"/>
    <col min="3842" max="3842" width="5.42578125" style="758" customWidth="1"/>
    <col min="3843" max="3843" width="39.28515625" style="758" customWidth="1"/>
    <col min="3844" max="3844" width="8.28515625" style="758" customWidth="1"/>
    <col min="3845" max="3845" width="9.42578125" style="758" customWidth="1"/>
    <col min="3846" max="3846" width="9.5703125" style="758" customWidth="1"/>
    <col min="3847" max="3847" width="9.7109375" style="758" customWidth="1"/>
    <col min="3848" max="3848" width="9.5703125" style="758" customWidth="1"/>
    <col min="3849" max="3850" width="9.42578125" style="758" customWidth="1"/>
    <col min="3851" max="3851" width="9.5703125" style="758" customWidth="1"/>
    <col min="3852" max="3853" width="9.42578125" style="758" customWidth="1"/>
    <col min="3854" max="3854" width="9.5703125" style="758" customWidth="1"/>
    <col min="3855" max="3857" width="9.42578125" style="758" customWidth="1"/>
    <col min="3858" max="4096" width="9.140625" style="758"/>
    <col min="4097" max="4097" width="0" style="758" hidden="1" customWidth="1"/>
    <col min="4098" max="4098" width="5.42578125" style="758" customWidth="1"/>
    <col min="4099" max="4099" width="39.28515625" style="758" customWidth="1"/>
    <col min="4100" max="4100" width="8.28515625" style="758" customWidth="1"/>
    <col min="4101" max="4101" width="9.42578125" style="758" customWidth="1"/>
    <col min="4102" max="4102" width="9.5703125" style="758" customWidth="1"/>
    <col min="4103" max="4103" width="9.7109375" style="758" customWidth="1"/>
    <col min="4104" max="4104" width="9.5703125" style="758" customWidth="1"/>
    <col min="4105" max="4106" width="9.42578125" style="758" customWidth="1"/>
    <col min="4107" max="4107" width="9.5703125" style="758" customWidth="1"/>
    <col min="4108" max="4109" width="9.42578125" style="758" customWidth="1"/>
    <col min="4110" max="4110" width="9.5703125" style="758" customWidth="1"/>
    <col min="4111" max="4113" width="9.42578125" style="758" customWidth="1"/>
    <col min="4114" max="4352" width="9.140625" style="758"/>
    <col min="4353" max="4353" width="0" style="758" hidden="1" customWidth="1"/>
    <col min="4354" max="4354" width="5.42578125" style="758" customWidth="1"/>
    <col min="4355" max="4355" width="39.28515625" style="758" customWidth="1"/>
    <col min="4356" max="4356" width="8.28515625" style="758" customWidth="1"/>
    <col min="4357" max="4357" width="9.42578125" style="758" customWidth="1"/>
    <col min="4358" max="4358" width="9.5703125" style="758" customWidth="1"/>
    <col min="4359" max="4359" width="9.7109375" style="758" customWidth="1"/>
    <col min="4360" max="4360" width="9.5703125" style="758" customWidth="1"/>
    <col min="4361" max="4362" width="9.42578125" style="758" customWidth="1"/>
    <col min="4363" max="4363" width="9.5703125" style="758" customWidth="1"/>
    <col min="4364" max="4365" width="9.42578125" style="758" customWidth="1"/>
    <col min="4366" max="4366" width="9.5703125" style="758" customWidth="1"/>
    <col min="4367" max="4369" width="9.42578125" style="758" customWidth="1"/>
    <col min="4370" max="4608" width="9.140625" style="758"/>
    <col min="4609" max="4609" width="0" style="758" hidden="1" customWidth="1"/>
    <col min="4610" max="4610" width="5.42578125" style="758" customWidth="1"/>
    <col min="4611" max="4611" width="39.28515625" style="758" customWidth="1"/>
    <col min="4612" max="4612" width="8.28515625" style="758" customWidth="1"/>
    <col min="4613" max="4613" width="9.42578125" style="758" customWidth="1"/>
    <col min="4614" max="4614" width="9.5703125" style="758" customWidth="1"/>
    <col min="4615" max="4615" width="9.7109375" style="758" customWidth="1"/>
    <col min="4616" max="4616" width="9.5703125" style="758" customWidth="1"/>
    <col min="4617" max="4618" width="9.42578125" style="758" customWidth="1"/>
    <col min="4619" max="4619" width="9.5703125" style="758" customWidth="1"/>
    <col min="4620" max="4621" width="9.42578125" style="758" customWidth="1"/>
    <col min="4622" max="4622" width="9.5703125" style="758" customWidth="1"/>
    <col min="4623" max="4625" width="9.42578125" style="758" customWidth="1"/>
    <col min="4626" max="4864" width="9.140625" style="758"/>
    <col min="4865" max="4865" width="0" style="758" hidden="1" customWidth="1"/>
    <col min="4866" max="4866" width="5.42578125" style="758" customWidth="1"/>
    <col min="4867" max="4867" width="39.28515625" style="758" customWidth="1"/>
    <col min="4868" max="4868" width="8.28515625" style="758" customWidth="1"/>
    <col min="4869" max="4869" width="9.42578125" style="758" customWidth="1"/>
    <col min="4870" max="4870" width="9.5703125" style="758" customWidth="1"/>
    <col min="4871" max="4871" width="9.7109375" style="758" customWidth="1"/>
    <col min="4872" max="4872" width="9.5703125" style="758" customWidth="1"/>
    <col min="4873" max="4874" width="9.42578125" style="758" customWidth="1"/>
    <col min="4875" max="4875" width="9.5703125" style="758" customWidth="1"/>
    <col min="4876" max="4877" width="9.42578125" style="758" customWidth="1"/>
    <col min="4878" max="4878" width="9.5703125" style="758" customWidth="1"/>
    <col min="4879" max="4881" width="9.42578125" style="758" customWidth="1"/>
    <col min="4882" max="5120" width="9.140625" style="758"/>
    <col min="5121" max="5121" width="0" style="758" hidden="1" customWidth="1"/>
    <col min="5122" max="5122" width="5.42578125" style="758" customWidth="1"/>
    <col min="5123" max="5123" width="39.28515625" style="758" customWidth="1"/>
    <col min="5124" max="5124" width="8.28515625" style="758" customWidth="1"/>
    <col min="5125" max="5125" width="9.42578125" style="758" customWidth="1"/>
    <col min="5126" max="5126" width="9.5703125" style="758" customWidth="1"/>
    <col min="5127" max="5127" width="9.7109375" style="758" customWidth="1"/>
    <col min="5128" max="5128" width="9.5703125" style="758" customWidth="1"/>
    <col min="5129" max="5130" width="9.42578125" style="758" customWidth="1"/>
    <col min="5131" max="5131" width="9.5703125" style="758" customWidth="1"/>
    <col min="5132" max="5133" width="9.42578125" style="758" customWidth="1"/>
    <col min="5134" max="5134" width="9.5703125" style="758" customWidth="1"/>
    <col min="5135" max="5137" width="9.42578125" style="758" customWidth="1"/>
    <col min="5138" max="5376" width="9.140625" style="758"/>
    <col min="5377" max="5377" width="0" style="758" hidden="1" customWidth="1"/>
    <col min="5378" max="5378" width="5.42578125" style="758" customWidth="1"/>
    <col min="5379" max="5379" width="39.28515625" style="758" customWidth="1"/>
    <col min="5380" max="5380" width="8.28515625" style="758" customWidth="1"/>
    <col min="5381" max="5381" width="9.42578125" style="758" customWidth="1"/>
    <col min="5382" max="5382" width="9.5703125" style="758" customWidth="1"/>
    <col min="5383" max="5383" width="9.7109375" style="758" customWidth="1"/>
    <col min="5384" max="5384" width="9.5703125" style="758" customWidth="1"/>
    <col min="5385" max="5386" width="9.42578125" style="758" customWidth="1"/>
    <col min="5387" max="5387" width="9.5703125" style="758" customWidth="1"/>
    <col min="5388" max="5389" width="9.42578125" style="758" customWidth="1"/>
    <col min="5390" max="5390" width="9.5703125" style="758" customWidth="1"/>
    <col min="5391" max="5393" width="9.42578125" style="758" customWidth="1"/>
    <col min="5394" max="5632" width="9.140625" style="758"/>
    <col min="5633" max="5633" width="0" style="758" hidden="1" customWidth="1"/>
    <col min="5634" max="5634" width="5.42578125" style="758" customWidth="1"/>
    <col min="5635" max="5635" width="39.28515625" style="758" customWidth="1"/>
    <col min="5636" max="5636" width="8.28515625" style="758" customWidth="1"/>
    <col min="5637" max="5637" width="9.42578125" style="758" customWidth="1"/>
    <col min="5638" max="5638" width="9.5703125" style="758" customWidth="1"/>
    <col min="5639" max="5639" width="9.7109375" style="758" customWidth="1"/>
    <col min="5640" max="5640" width="9.5703125" style="758" customWidth="1"/>
    <col min="5641" max="5642" width="9.42578125" style="758" customWidth="1"/>
    <col min="5643" max="5643" width="9.5703125" style="758" customWidth="1"/>
    <col min="5644" max="5645" width="9.42578125" style="758" customWidth="1"/>
    <col min="5646" max="5646" width="9.5703125" style="758" customWidth="1"/>
    <col min="5647" max="5649" width="9.42578125" style="758" customWidth="1"/>
    <col min="5650" max="5888" width="9.140625" style="758"/>
    <col min="5889" max="5889" width="0" style="758" hidden="1" customWidth="1"/>
    <col min="5890" max="5890" width="5.42578125" style="758" customWidth="1"/>
    <col min="5891" max="5891" width="39.28515625" style="758" customWidth="1"/>
    <col min="5892" max="5892" width="8.28515625" style="758" customWidth="1"/>
    <col min="5893" max="5893" width="9.42578125" style="758" customWidth="1"/>
    <col min="5894" max="5894" width="9.5703125" style="758" customWidth="1"/>
    <col min="5895" max="5895" width="9.7109375" style="758" customWidth="1"/>
    <col min="5896" max="5896" width="9.5703125" style="758" customWidth="1"/>
    <col min="5897" max="5898" width="9.42578125" style="758" customWidth="1"/>
    <col min="5899" max="5899" width="9.5703125" style="758" customWidth="1"/>
    <col min="5900" max="5901" width="9.42578125" style="758" customWidth="1"/>
    <col min="5902" max="5902" width="9.5703125" style="758" customWidth="1"/>
    <col min="5903" max="5905" width="9.42578125" style="758" customWidth="1"/>
    <col min="5906" max="6144" width="9.140625" style="758"/>
    <col min="6145" max="6145" width="0" style="758" hidden="1" customWidth="1"/>
    <col min="6146" max="6146" width="5.42578125" style="758" customWidth="1"/>
    <col min="6147" max="6147" width="39.28515625" style="758" customWidth="1"/>
    <col min="6148" max="6148" width="8.28515625" style="758" customWidth="1"/>
    <col min="6149" max="6149" width="9.42578125" style="758" customWidth="1"/>
    <col min="6150" max="6150" width="9.5703125" style="758" customWidth="1"/>
    <col min="6151" max="6151" width="9.7109375" style="758" customWidth="1"/>
    <col min="6152" max="6152" width="9.5703125" style="758" customWidth="1"/>
    <col min="6153" max="6154" width="9.42578125" style="758" customWidth="1"/>
    <col min="6155" max="6155" width="9.5703125" style="758" customWidth="1"/>
    <col min="6156" max="6157" width="9.42578125" style="758" customWidth="1"/>
    <col min="6158" max="6158" width="9.5703125" style="758" customWidth="1"/>
    <col min="6159" max="6161" width="9.42578125" style="758" customWidth="1"/>
    <col min="6162" max="6400" width="9.140625" style="758"/>
    <col min="6401" max="6401" width="0" style="758" hidden="1" customWidth="1"/>
    <col min="6402" max="6402" width="5.42578125" style="758" customWidth="1"/>
    <col min="6403" max="6403" width="39.28515625" style="758" customWidth="1"/>
    <col min="6404" max="6404" width="8.28515625" style="758" customWidth="1"/>
    <col min="6405" max="6405" width="9.42578125" style="758" customWidth="1"/>
    <col min="6406" max="6406" width="9.5703125" style="758" customWidth="1"/>
    <col min="6407" max="6407" width="9.7109375" style="758" customWidth="1"/>
    <col min="6408" max="6408" width="9.5703125" style="758" customWidth="1"/>
    <col min="6409" max="6410" width="9.42578125" style="758" customWidth="1"/>
    <col min="6411" max="6411" width="9.5703125" style="758" customWidth="1"/>
    <col min="6412" max="6413" width="9.42578125" style="758" customWidth="1"/>
    <col min="6414" max="6414" width="9.5703125" style="758" customWidth="1"/>
    <col min="6415" max="6417" width="9.42578125" style="758" customWidth="1"/>
    <col min="6418" max="6656" width="9.140625" style="758"/>
    <col min="6657" max="6657" width="0" style="758" hidden="1" customWidth="1"/>
    <col min="6658" max="6658" width="5.42578125" style="758" customWidth="1"/>
    <col min="6659" max="6659" width="39.28515625" style="758" customWidth="1"/>
    <col min="6660" max="6660" width="8.28515625" style="758" customWidth="1"/>
    <col min="6661" max="6661" width="9.42578125" style="758" customWidth="1"/>
    <col min="6662" max="6662" width="9.5703125" style="758" customWidth="1"/>
    <col min="6663" max="6663" width="9.7109375" style="758" customWidth="1"/>
    <col min="6664" max="6664" width="9.5703125" style="758" customWidth="1"/>
    <col min="6665" max="6666" width="9.42578125" style="758" customWidth="1"/>
    <col min="6667" max="6667" width="9.5703125" style="758" customWidth="1"/>
    <col min="6668" max="6669" width="9.42578125" style="758" customWidth="1"/>
    <col min="6670" max="6670" width="9.5703125" style="758" customWidth="1"/>
    <col min="6671" max="6673" width="9.42578125" style="758" customWidth="1"/>
    <col min="6674" max="6912" width="9.140625" style="758"/>
    <col min="6913" max="6913" width="0" style="758" hidden="1" customWidth="1"/>
    <col min="6914" max="6914" width="5.42578125" style="758" customWidth="1"/>
    <col min="6915" max="6915" width="39.28515625" style="758" customWidth="1"/>
    <col min="6916" max="6916" width="8.28515625" style="758" customWidth="1"/>
    <col min="6917" max="6917" width="9.42578125" style="758" customWidth="1"/>
    <col min="6918" max="6918" width="9.5703125" style="758" customWidth="1"/>
    <col min="6919" max="6919" width="9.7109375" style="758" customWidth="1"/>
    <col min="6920" max="6920" width="9.5703125" style="758" customWidth="1"/>
    <col min="6921" max="6922" width="9.42578125" style="758" customWidth="1"/>
    <col min="6923" max="6923" width="9.5703125" style="758" customWidth="1"/>
    <col min="6924" max="6925" width="9.42578125" style="758" customWidth="1"/>
    <col min="6926" max="6926" width="9.5703125" style="758" customWidth="1"/>
    <col min="6927" max="6929" width="9.42578125" style="758" customWidth="1"/>
    <col min="6930" max="7168" width="9.140625" style="758"/>
    <col min="7169" max="7169" width="0" style="758" hidden="1" customWidth="1"/>
    <col min="7170" max="7170" width="5.42578125" style="758" customWidth="1"/>
    <col min="7171" max="7171" width="39.28515625" style="758" customWidth="1"/>
    <col min="7172" max="7172" width="8.28515625" style="758" customWidth="1"/>
    <col min="7173" max="7173" width="9.42578125" style="758" customWidth="1"/>
    <col min="7174" max="7174" width="9.5703125" style="758" customWidth="1"/>
    <col min="7175" max="7175" width="9.7109375" style="758" customWidth="1"/>
    <col min="7176" max="7176" width="9.5703125" style="758" customWidth="1"/>
    <col min="7177" max="7178" width="9.42578125" style="758" customWidth="1"/>
    <col min="7179" max="7179" width="9.5703125" style="758" customWidth="1"/>
    <col min="7180" max="7181" width="9.42578125" style="758" customWidth="1"/>
    <col min="7182" max="7182" width="9.5703125" style="758" customWidth="1"/>
    <col min="7183" max="7185" width="9.42578125" style="758" customWidth="1"/>
    <col min="7186" max="7424" width="9.140625" style="758"/>
    <col min="7425" max="7425" width="0" style="758" hidden="1" customWidth="1"/>
    <col min="7426" max="7426" width="5.42578125" style="758" customWidth="1"/>
    <col min="7427" max="7427" width="39.28515625" style="758" customWidth="1"/>
    <col min="7428" max="7428" width="8.28515625" style="758" customWidth="1"/>
    <col min="7429" max="7429" width="9.42578125" style="758" customWidth="1"/>
    <col min="7430" max="7430" width="9.5703125" style="758" customWidth="1"/>
    <col min="7431" max="7431" width="9.7109375" style="758" customWidth="1"/>
    <col min="7432" max="7432" width="9.5703125" style="758" customWidth="1"/>
    <col min="7433" max="7434" width="9.42578125" style="758" customWidth="1"/>
    <col min="7435" max="7435" width="9.5703125" style="758" customWidth="1"/>
    <col min="7436" max="7437" width="9.42578125" style="758" customWidth="1"/>
    <col min="7438" max="7438" width="9.5703125" style="758" customWidth="1"/>
    <col min="7439" max="7441" width="9.42578125" style="758" customWidth="1"/>
    <col min="7442" max="7680" width="9.140625" style="758"/>
    <col min="7681" max="7681" width="0" style="758" hidden="1" customWidth="1"/>
    <col min="7682" max="7682" width="5.42578125" style="758" customWidth="1"/>
    <col min="7683" max="7683" width="39.28515625" style="758" customWidth="1"/>
    <col min="7684" max="7684" width="8.28515625" style="758" customWidth="1"/>
    <col min="7685" max="7685" width="9.42578125" style="758" customWidth="1"/>
    <col min="7686" max="7686" width="9.5703125" style="758" customWidth="1"/>
    <col min="7687" max="7687" width="9.7109375" style="758" customWidth="1"/>
    <col min="7688" max="7688" width="9.5703125" style="758" customWidth="1"/>
    <col min="7689" max="7690" width="9.42578125" style="758" customWidth="1"/>
    <col min="7691" max="7691" width="9.5703125" style="758" customWidth="1"/>
    <col min="7692" max="7693" width="9.42578125" style="758" customWidth="1"/>
    <col min="7694" max="7694" width="9.5703125" style="758" customWidth="1"/>
    <col min="7695" max="7697" width="9.42578125" style="758" customWidth="1"/>
    <col min="7698" max="7936" width="9.140625" style="758"/>
    <col min="7937" max="7937" width="0" style="758" hidden="1" customWidth="1"/>
    <col min="7938" max="7938" width="5.42578125" style="758" customWidth="1"/>
    <col min="7939" max="7939" width="39.28515625" style="758" customWidth="1"/>
    <col min="7940" max="7940" width="8.28515625" style="758" customWidth="1"/>
    <col min="7941" max="7941" width="9.42578125" style="758" customWidth="1"/>
    <col min="7942" max="7942" width="9.5703125" style="758" customWidth="1"/>
    <col min="7943" max="7943" width="9.7109375" style="758" customWidth="1"/>
    <col min="7944" max="7944" width="9.5703125" style="758" customWidth="1"/>
    <col min="7945" max="7946" width="9.42578125" style="758" customWidth="1"/>
    <col min="7947" max="7947" width="9.5703125" style="758" customWidth="1"/>
    <col min="7948" max="7949" width="9.42578125" style="758" customWidth="1"/>
    <col min="7950" max="7950" width="9.5703125" style="758" customWidth="1"/>
    <col min="7951" max="7953" width="9.42578125" style="758" customWidth="1"/>
    <col min="7954" max="8192" width="9.140625" style="758"/>
    <col min="8193" max="8193" width="0" style="758" hidden="1" customWidth="1"/>
    <col min="8194" max="8194" width="5.42578125" style="758" customWidth="1"/>
    <col min="8195" max="8195" width="39.28515625" style="758" customWidth="1"/>
    <col min="8196" max="8196" width="8.28515625" style="758" customWidth="1"/>
    <col min="8197" max="8197" width="9.42578125" style="758" customWidth="1"/>
    <col min="8198" max="8198" width="9.5703125" style="758" customWidth="1"/>
    <col min="8199" max="8199" width="9.7109375" style="758" customWidth="1"/>
    <col min="8200" max="8200" width="9.5703125" style="758" customWidth="1"/>
    <col min="8201" max="8202" width="9.42578125" style="758" customWidth="1"/>
    <col min="8203" max="8203" width="9.5703125" style="758" customWidth="1"/>
    <col min="8204" max="8205" width="9.42578125" style="758" customWidth="1"/>
    <col min="8206" max="8206" width="9.5703125" style="758" customWidth="1"/>
    <col min="8207" max="8209" width="9.42578125" style="758" customWidth="1"/>
    <col min="8210" max="8448" width="9.140625" style="758"/>
    <col min="8449" max="8449" width="0" style="758" hidden="1" customWidth="1"/>
    <col min="8450" max="8450" width="5.42578125" style="758" customWidth="1"/>
    <col min="8451" max="8451" width="39.28515625" style="758" customWidth="1"/>
    <col min="8452" max="8452" width="8.28515625" style="758" customWidth="1"/>
    <col min="8453" max="8453" width="9.42578125" style="758" customWidth="1"/>
    <col min="8454" max="8454" width="9.5703125" style="758" customWidth="1"/>
    <col min="8455" max="8455" width="9.7109375" style="758" customWidth="1"/>
    <col min="8456" max="8456" width="9.5703125" style="758" customWidth="1"/>
    <col min="8457" max="8458" width="9.42578125" style="758" customWidth="1"/>
    <col min="8459" max="8459" width="9.5703125" style="758" customWidth="1"/>
    <col min="8460" max="8461" width="9.42578125" style="758" customWidth="1"/>
    <col min="8462" max="8462" width="9.5703125" style="758" customWidth="1"/>
    <col min="8463" max="8465" width="9.42578125" style="758" customWidth="1"/>
    <col min="8466" max="8704" width="9.140625" style="758"/>
    <col min="8705" max="8705" width="0" style="758" hidden="1" customWidth="1"/>
    <col min="8706" max="8706" width="5.42578125" style="758" customWidth="1"/>
    <col min="8707" max="8707" width="39.28515625" style="758" customWidth="1"/>
    <col min="8708" max="8708" width="8.28515625" style="758" customWidth="1"/>
    <col min="8709" max="8709" width="9.42578125" style="758" customWidth="1"/>
    <col min="8710" max="8710" width="9.5703125" style="758" customWidth="1"/>
    <col min="8711" max="8711" width="9.7109375" style="758" customWidth="1"/>
    <col min="8712" max="8712" width="9.5703125" style="758" customWidth="1"/>
    <col min="8713" max="8714" width="9.42578125" style="758" customWidth="1"/>
    <col min="8715" max="8715" width="9.5703125" style="758" customWidth="1"/>
    <col min="8716" max="8717" width="9.42578125" style="758" customWidth="1"/>
    <col min="8718" max="8718" width="9.5703125" style="758" customWidth="1"/>
    <col min="8719" max="8721" width="9.42578125" style="758" customWidth="1"/>
    <col min="8722" max="8960" width="9.140625" style="758"/>
    <col min="8961" max="8961" width="0" style="758" hidden="1" customWidth="1"/>
    <col min="8962" max="8962" width="5.42578125" style="758" customWidth="1"/>
    <col min="8963" max="8963" width="39.28515625" style="758" customWidth="1"/>
    <col min="8964" max="8964" width="8.28515625" style="758" customWidth="1"/>
    <col min="8965" max="8965" width="9.42578125" style="758" customWidth="1"/>
    <col min="8966" max="8966" width="9.5703125" style="758" customWidth="1"/>
    <col min="8967" max="8967" width="9.7109375" style="758" customWidth="1"/>
    <col min="8968" max="8968" width="9.5703125" style="758" customWidth="1"/>
    <col min="8969" max="8970" width="9.42578125" style="758" customWidth="1"/>
    <col min="8971" max="8971" width="9.5703125" style="758" customWidth="1"/>
    <col min="8972" max="8973" width="9.42578125" style="758" customWidth="1"/>
    <col min="8974" max="8974" width="9.5703125" style="758" customWidth="1"/>
    <col min="8975" max="8977" width="9.42578125" style="758" customWidth="1"/>
    <col min="8978" max="9216" width="9.140625" style="758"/>
    <col min="9217" max="9217" width="0" style="758" hidden="1" customWidth="1"/>
    <col min="9218" max="9218" width="5.42578125" style="758" customWidth="1"/>
    <col min="9219" max="9219" width="39.28515625" style="758" customWidth="1"/>
    <col min="9220" max="9220" width="8.28515625" style="758" customWidth="1"/>
    <col min="9221" max="9221" width="9.42578125" style="758" customWidth="1"/>
    <col min="9222" max="9222" width="9.5703125" style="758" customWidth="1"/>
    <col min="9223" max="9223" width="9.7109375" style="758" customWidth="1"/>
    <col min="9224" max="9224" width="9.5703125" style="758" customWidth="1"/>
    <col min="9225" max="9226" width="9.42578125" style="758" customWidth="1"/>
    <col min="9227" max="9227" width="9.5703125" style="758" customWidth="1"/>
    <col min="9228" max="9229" width="9.42578125" style="758" customWidth="1"/>
    <col min="9230" max="9230" width="9.5703125" style="758" customWidth="1"/>
    <col min="9231" max="9233" width="9.42578125" style="758" customWidth="1"/>
    <col min="9234" max="9472" width="9.140625" style="758"/>
    <col min="9473" max="9473" width="0" style="758" hidden="1" customWidth="1"/>
    <col min="9474" max="9474" width="5.42578125" style="758" customWidth="1"/>
    <col min="9475" max="9475" width="39.28515625" style="758" customWidth="1"/>
    <col min="9476" max="9476" width="8.28515625" style="758" customWidth="1"/>
    <col min="9477" max="9477" width="9.42578125" style="758" customWidth="1"/>
    <col min="9478" max="9478" width="9.5703125" style="758" customWidth="1"/>
    <col min="9479" max="9479" width="9.7109375" style="758" customWidth="1"/>
    <col min="9480" max="9480" width="9.5703125" style="758" customWidth="1"/>
    <col min="9481" max="9482" width="9.42578125" style="758" customWidth="1"/>
    <col min="9483" max="9483" width="9.5703125" style="758" customWidth="1"/>
    <col min="9484" max="9485" width="9.42578125" style="758" customWidth="1"/>
    <col min="9486" max="9486" width="9.5703125" style="758" customWidth="1"/>
    <col min="9487" max="9489" width="9.42578125" style="758" customWidth="1"/>
    <col min="9490" max="9728" width="9.140625" style="758"/>
    <col min="9729" max="9729" width="0" style="758" hidden="1" customWidth="1"/>
    <col min="9730" max="9730" width="5.42578125" style="758" customWidth="1"/>
    <col min="9731" max="9731" width="39.28515625" style="758" customWidth="1"/>
    <col min="9732" max="9732" width="8.28515625" style="758" customWidth="1"/>
    <col min="9733" max="9733" width="9.42578125" style="758" customWidth="1"/>
    <col min="9734" max="9734" width="9.5703125" style="758" customWidth="1"/>
    <col min="9735" max="9735" width="9.7109375" style="758" customWidth="1"/>
    <col min="9736" max="9736" width="9.5703125" style="758" customWidth="1"/>
    <col min="9737" max="9738" width="9.42578125" style="758" customWidth="1"/>
    <col min="9739" max="9739" width="9.5703125" style="758" customWidth="1"/>
    <col min="9740" max="9741" width="9.42578125" style="758" customWidth="1"/>
    <col min="9742" max="9742" width="9.5703125" style="758" customWidth="1"/>
    <col min="9743" max="9745" width="9.42578125" style="758" customWidth="1"/>
    <col min="9746" max="9984" width="9.140625" style="758"/>
    <col min="9985" max="9985" width="0" style="758" hidden="1" customWidth="1"/>
    <col min="9986" max="9986" width="5.42578125" style="758" customWidth="1"/>
    <col min="9987" max="9987" width="39.28515625" style="758" customWidth="1"/>
    <col min="9988" max="9988" width="8.28515625" style="758" customWidth="1"/>
    <col min="9989" max="9989" width="9.42578125" style="758" customWidth="1"/>
    <col min="9990" max="9990" width="9.5703125" style="758" customWidth="1"/>
    <col min="9991" max="9991" width="9.7109375" style="758" customWidth="1"/>
    <col min="9992" max="9992" width="9.5703125" style="758" customWidth="1"/>
    <col min="9993" max="9994" width="9.42578125" style="758" customWidth="1"/>
    <col min="9995" max="9995" width="9.5703125" style="758" customWidth="1"/>
    <col min="9996" max="9997" width="9.42578125" style="758" customWidth="1"/>
    <col min="9998" max="9998" width="9.5703125" style="758" customWidth="1"/>
    <col min="9999" max="10001" width="9.42578125" style="758" customWidth="1"/>
    <col min="10002" max="10240" width="9.140625" style="758"/>
    <col min="10241" max="10241" width="0" style="758" hidden="1" customWidth="1"/>
    <col min="10242" max="10242" width="5.42578125" style="758" customWidth="1"/>
    <col min="10243" max="10243" width="39.28515625" style="758" customWidth="1"/>
    <col min="10244" max="10244" width="8.28515625" style="758" customWidth="1"/>
    <col min="10245" max="10245" width="9.42578125" style="758" customWidth="1"/>
    <col min="10246" max="10246" width="9.5703125" style="758" customWidth="1"/>
    <col min="10247" max="10247" width="9.7109375" style="758" customWidth="1"/>
    <col min="10248" max="10248" width="9.5703125" style="758" customWidth="1"/>
    <col min="10249" max="10250" width="9.42578125" style="758" customWidth="1"/>
    <col min="10251" max="10251" width="9.5703125" style="758" customWidth="1"/>
    <col min="10252" max="10253" width="9.42578125" style="758" customWidth="1"/>
    <col min="10254" max="10254" width="9.5703125" style="758" customWidth="1"/>
    <col min="10255" max="10257" width="9.42578125" style="758" customWidth="1"/>
    <col min="10258" max="10496" width="9.140625" style="758"/>
    <col min="10497" max="10497" width="0" style="758" hidden="1" customWidth="1"/>
    <col min="10498" max="10498" width="5.42578125" style="758" customWidth="1"/>
    <col min="10499" max="10499" width="39.28515625" style="758" customWidth="1"/>
    <col min="10500" max="10500" width="8.28515625" style="758" customWidth="1"/>
    <col min="10501" max="10501" width="9.42578125" style="758" customWidth="1"/>
    <col min="10502" max="10502" width="9.5703125" style="758" customWidth="1"/>
    <col min="10503" max="10503" width="9.7109375" style="758" customWidth="1"/>
    <col min="10504" max="10504" width="9.5703125" style="758" customWidth="1"/>
    <col min="10505" max="10506" width="9.42578125" style="758" customWidth="1"/>
    <col min="10507" max="10507" width="9.5703125" style="758" customWidth="1"/>
    <col min="10508" max="10509" width="9.42578125" style="758" customWidth="1"/>
    <col min="10510" max="10510" width="9.5703125" style="758" customWidth="1"/>
    <col min="10511" max="10513" width="9.42578125" style="758" customWidth="1"/>
    <col min="10514" max="10752" width="9.140625" style="758"/>
    <col min="10753" max="10753" width="0" style="758" hidden="1" customWidth="1"/>
    <col min="10754" max="10754" width="5.42578125" style="758" customWidth="1"/>
    <col min="10755" max="10755" width="39.28515625" style="758" customWidth="1"/>
    <col min="10756" max="10756" width="8.28515625" style="758" customWidth="1"/>
    <col min="10757" max="10757" width="9.42578125" style="758" customWidth="1"/>
    <col min="10758" max="10758" width="9.5703125" style="758" customWidth="1"/>
    <col min="10759" max="10759" width="9.7109375" style="758" customWidth="1"/>
    <col min="10760" max="10760" width="9.5703125" style="758" customWidth="1"/>
    <col min="10761" max="10762" width="9.42578125" style="758" customWidth="1"/>
    <col min="10763" max="10763" width="9.5703125" style="758" customWidth="1"/>
    <col min="10764" max="10765" width="9.42578125" style="758" customWidth="1"/>
    <col min="10766" max="10766" width="9.5703125" style="758" customWidth="1"/>
    <col min="10767" max="10769" width="9.42578125" style="758" customWidth="1"/>
    <col min="10770" max="11008" width="9.140625" style="758"/>
    <col min="11009" max="11009" width="0" style="758" hidden="1" customWidth="1"/>
    <col min="11010" max="11010" width="5.42578125" style="758" customWidth="1"/>
    <col min="11011" max="11011" width="39.28515625" style="758" customWidth="1"/>
    <col min="11012" max="11012" width="8.28515625" style="758" customWidth="1"/>
    <col min="11013" max="11013" width="9.42578125" style="758" customWidth="1"/>
    <col min="11014" max="11014" width="9.5703125" style="758" customWidth="1"/>
    <col min="11015" max="11015" width="9.7109375" style="758" customWidth="1"/>
    <col min="11016" max="11016" width="9.5703125" style="758" customWidth="1"/>
    <col min="11017" max="11018" width="9.42578125" style="758" customWidth="1"/>
    <col min="11019" max="11019" width="9.5703125" style="758" customWidth="1"/>
    <col min="11020" max="11021" width="9.42578125" style="758" customWidth="1"/>
    <col min="11022" max="11022" width="9.5703125" style="758" customWidth="1"/>
    <col min="11023" max="11025" width="9.42578125" style="758" customWidth="1"/>
    <col min="11026" max="11264" width="9.140625" style="758"/>
    <col min="11265" max="11265" width="0" style="758" hidden="1" customWidth="1"/>
    <col min="11266" max="11266" width="5.42578125" style="758" customWidth="1"/>
    <col min="11267" max="11267" width="39.28515625" style="758" customWidth="1"/>
    <col min="11268" max="11268" width="8.28515625" style="758" customWidth="1"/>
    <col min="11269" max="11269" width="9.42578125" style="758" customWidth="1"/>
    <col min="11270" max="11270" width="9.5703125" style="758" customWidth="1"/>
    <col min="11271" max="11271" width="9.7109375" style="758" customWidth="1"/>
    <col min="11272" max="11272" width="9.5703125" style="758" customWidth="1"/>
    <col min="11273" max="11274" width="9.42578125" style="758" customWidth="1"/>
    <col min="11275" max="11275" width="9.5703125" style="758" customWidth="1"/>
    <col min="11276" max="11277" width="9.42578125" style="758" customWidth="1"/>
    <col min="11278" max="11278" width="9.5703125" style="758" customWidth="1"/>
    <col min="11279" max="11281" width="9.42578125" style="758" customWidth="1"/>
    <col min="11282" max="11520" width="9.140625" style="758"/>
    <col min="11521" max="11521" width="0" style="758" hidden="1" customWidth="1"/>
    <col min="11522" max="11522" width="5.42578125" style="758" customWidth="1"/>
    <col min="11523" max="11523" width="39.28515625" style="758" customWidth="1"/>
    <col min="11524" max="11524" width="8.28515625" style="758" customWidth="1"/>
    <col min="11525" max="11525" width="9.42578125" style="758" customWidth="1"/>
    <col min="11526" max="11526" width="9.5703125" style="758" customWidth="1"/>
    <col min="11527" max="11527" width="9.7109375" style="758" customWidth="1"/>
    <col min="11528" max="11528" width="9.5703125" style="758" customWidth="1"/>
    <col min="11529" max="11530" width="9.42578125" style="758" customWidth="1"/>
    <col min="11531" max="11531" width="9.5703125" style="758" customWidth="1"/>
    <col min="11532" max="11533" width="9.42578125" style="758" customWidth="1"/>
    <col min="11534" max="11534" width="9.5703125" style="758" customWidth="1"/>
    <col min="11535" max="11537" width="9.42578125" style="758" customWidth="1"/>
    <col min="11538" max="11776" width="9.140625" style="758"/>
    <col min="11777" max="11777" width="0" style="758" hidden="1" customWidth="1"/>
    <col min="11778" max="11778" width="5.42578125" style="758" customWidth="1"/>
    <col min="11779" max="11779" width="39.28515625" style="758" customWidth="1"/>
    <col min="11780" max="11780" width="8.28515625" style="758" customWidth="1"/>
    <col min="11781" max="11781" width="9.42578125" style="758" customWidth="1"/>
    <col min="11782" max="11782" width="9.5703125" style="758" customWidth="1"/>
    <col min="11783" max="11783" width="9.7109375" style="758" customWidth="1"/>
    <col min="11784" max="11784" width="9.5703125" style="758" customWidth="1"/>
    <col min="11785" max="11786" width="9.42578125" style="758" customWidth="1"/>
    <col min="11787" max="11787" width="9.5703125" style="758" customWidth="1"/>
    <col min="11788" max="11789" width="9.42578125" style="758" customWidth="1"/>
    <col min="11790" max="11790" width="9.5703125" style="758" customWidth="1"/>
    <col min="11791" max="11793" width="9.42578125" style="758" customWidth="1"/>
    <col min="11794" max="12032" width="9.140625" style="758"/>
    <col min="12033" max="12033" width="0" style="758" hidden="1" customWidth="1"/>
    <col min="12034" max="12034" width="5.42578125" style="758" customWidth="1"/>
    <col min="12035" max="12035" width="39.28515625" style="758" customWidth="1"/>
    <col min="12036" max="12036" width="8.28515625" style="758" customWidth="1"/>
    <col min="12037" max="12037" width="9.42578125" style="758" customWidth="1"/>
    <col min="12038" max="12038" width="9.5703125" style="758" customWidth="1"/>
    <col min="12039" max="12039" width="9.7109375" style="758" customWidth="1"/>
    <col min="12040" max="12040" width="9.5703125" style="758" customWidth="1"/>
    <col min="12041" max="12042" width="9.42578125" style="758" customWidth="1"/>
    <col min="12043" max="12043" width="9.5703125" style="758" customWidth="1"/>
    <col min="12044" max="12045" width="9.42578125" style="758" customWidth="1"/>
    <col min="12046" max="12046" width="9.5703125" style="758" customWidth="1"/>
    <col min="12047" max="12049" width="9.42578125" style="758" customWidth="1"/>
    <col min="12050" max="12288" width="9.140625" style="758"/>
    <col min="12289" max="12289" width="0" style="758" hidden="1" customWidth="1"/>
    <col min="12290" max="12290" width="5.42578125" style="758" customWidth="1"/>
    <col min="12291" max="12291" width="39.28515625" style="758" customWidth="1"/>
    <col min="12292" max="12292" width="8.28515625" style="758" customWidth="1"/>
    <col min="12293" max="12293" width="9.42578125" style="758" customWidth="1"/>
    <col min="12294" max="12294" width="9.5703125" style="758" customWidth="1"/>
    <col min="12295" max="12295" width="9.7109375" style="758" customWidth="1"/>
    <col min="12296" max="12296" width="9.5703125" style="758" customWidth="1"/>
    <col min="12297" max="12298" width="9.42578125" style="758" customWidth="1"/>
    <col min="12299" max="12299" width="9.5703125" style="758" customWidth="1"/>
    <col min="12300" max="12301" width="9.42578125" style="758" customWidth="1"/>
    <col min="12302" max="12302" width="9.5703125" style="758" customWidth="1"/>
    <col min="12303" max="12305" width="9.42578125" style="758" customWidth="1"/>
    <col min="12306" max="12544" width="9.140625" style="758"/>
    <col min="12545" max="12545" width="0" style="758" hidden="1" customWidth="1"/>
    <col min="12546" max="12546" width="5.42578125" style="758" customWidth="1"/>
    <col min="12547" max="12547" width="39.28515625" style="758" customWidth="1"/>
    <col min="12548" max="12548" width="8.28515625" style="758" customWidth="1"/>
    <col min="12549" max="12549" width="9.42578125" style="758" customWidth="1"/>
    <col min="12550" max="12550" width="9.5703125" style="758" customWidth="1"/>
    <col min="12551" max="12551" width="9.7109375" style="758" customWidth="1"/>
    <col min="12552" max="12552" width="9.5703125" style="758" customWidth="1"/>
    <col min="12553" max="12554" width="9.42578125" style="758" customWidth="1"/>
    <col min="12555" max="12555" width="9.5703125" style="758" customWidth="1"/>
    <col min="12556" max="12557" width="9.42578125" style="758" customWidth="1"/>
    <col min="12558" max="12558" width="9.5703125" style="758" customWidth="1"/>
    <col min="12559" max="12561" width="9.42578125" style="758" customWidth="1"/>
    <col min="12562" max="12800" width="9.140625" style="758"/>
    <col min="12801" max="12801" width="0" style="758" hidden="1" customWidth="1"/>
    <col min="12802" max="12802" width="5.42578125" style="758" customWidth="1"/>
    <col min="12803" max="12803" width="39.28515625" style="758" customWidth="1"/>
    <col min="12804" max="12804" width="8.28515625" style="758" customWidth="1"/>
    <col min="12805" max="12805" width="9.42578125" style="758" customWidth="1"/>
    <col min="12806" max="12806" width="9.5703125" style="758" customWidth="1"/>
    <col min="12807" max="12807" width="9.7109375" style="758" customWidth="1"/>
    <col min="12808" max="12808" width="9.5703125" style="758" customWidth="1"/>
    <col min="12809" max="12810" width="9.42578125" style="758" customWidth="1"/>
    <col min="12811" max="12811" width="9.5703125" style="758" customWidth="1"/>
    <col min="12812" max="12813" width="9.42578125" style="758" customWidth="1"/>
    <col min="12814" max="12814" width="9.5703125" style="758" customWidth="1"/>
    <col min="12815" max="12817" width="9.42578125" style="758" customWidth="1"/>
    <col min="12818" max="13056" width="9.140625" style="758"/>
    <col min="13057" max="13057" width="0" style="758" hidden="1" customWidth="1"/>
    <col min="13058" max="13058" width="5.42578125" style="758" customWidth="1"/>
    <col min="13059" max="13059" width="39.28515625" style="758" customWidth="1"/>
    <col min="13060" max="13060" width="8.28515625" style="758" customWidth="1"/>
    <col min="13061" max="13061" width="9.42578125" style="758" customWidth="1"/>
    <col min="13062" max="13062" width="9.5703125" style="758" customWidth="1"/>
    <col min="13063" max="13063" width="9.7109375" style="758" customWidth="1"/>
    <col min="13064" max="13064" width="9.5703125" style="758" customWidth="1"/>
    <col min="13065" max="13066" width="9.42578125" style="758" customWidth="1"/>
    <col min="13067" max="13067" width="9.5703125" style="758" customWidth="1"/>
    <col min="13068" max="13069" width="9.42578125" style="758" customWidth="1"/>
    <col min="13070" max="13070" width="9.5703125" style="758" customWidth="1"/>
    <col min="13071" max="13073" width="9.42578125" style="758" customWidth="1"/>
    <col min="13074" max="13312" width="9.140625" style="758"/>
    <col min="13313" max="13313" width="0" style="758" hidden="1" customWidth="1"/>
    <col min="13314" max="13314" width="5.42578125" style="758" customWidth="1"/>
    <col min="13315" max="13315" width="39.28515625" style="758" customWidth="1"/>
    <col min="13316" max="13316" width="8.28515625" style="758" customWidth="1"/>
    <col min="13317" max="13317" width="9.42578125" style="758" customWidth="1"/>
    <col min="13318" max="13318" width="9.5703125" style="758" customWidth="1"/>
    <col min="13319" max="13319" width="9.7109375" style="758" customWidth="1"/>
    <col min="13320" max="13320" width="9.5703125" style="758" customWidth="1"/>
    <col min="13321" max="13322" width="9.42578125" style="758" customWidth="1"/>
    <col min="13323" max="13323" width="9.5703125" style="758" customWidth="1"/>
    <col min="13324" max="13325" width="9.42578125" style="758" customWidth="1"/>
    <col min="13326" max="13326" width="9.5703125" style="758" customWidth="1"/>
    <col min="13327" max="13329" width="9.42578125" style="758" customWidth="1"/>
    <col min="13330" max="13568" width="9.140625" style="758"/>
    <col min="13569" max="13569" width="0" style="758" hidden="1" customWidth="1"/>
    <col min="13570" max="13570" width="5.42578125" style="758" customWidth="1"/>
    <col min="13571" max="13571" width="39.28515625" style="758" customWidth="1"/>
    <col min="13572" max="13572" width="8.28515625" style="758" customWidth="1"/>
    <col min="13573" max="13573" width="9.42578125" style="758" customWidth="1"/>
    <col min="13574" max="13574" width="9.5703125" style="758" customWidth="1"/>
    <col min="13575" max="13575" width="9.7109375" style="758" customWidth="1"/>
    <col min="13576" max="13576" width="9.5703125" style="758" customWidth="1"/>
    <col min="13577" max="13578" width="9.42578125" style="758" customWidth="1"/>
    <col min="13579" max="13579" width="9.5703125" style="758" customWidth="1"/>
    <col min="13580" max="13581" width="9.42578125" style="758" customWidth="1"/>
    <col min="13582" max="13582" width="9.5703125" style="758" customWidth="1"/>
    <col min="13583" max="13585" width="9.42578125" style="758" customWidth="1"/>
    <col min="13586" max="13824" width="9.140625" style="758"/>
    <col min="13825" max="13825" width="0" style="758" hidden="1" customWidth="1"/>
    <col min="13826" max="13826" width="5.42578125" style="758" customWidth="1"/>
    <col min="13827" max="13827" width="39.28515625" style="758" customWidth="1"/>
    <col min="13828" max="13828" width="8.28515625" style="758" customWidth="1"/>
    <col min="13829" max="13829" width="9.42578125" style="758" customWidth="1"/>
    <col min="13830" max="13830" width="9.5703125" style="758" customWidth="1"/>
    <col min="13831" max="13831" width="9.7109375" style="758" customWidth="1"/>
    <col min="13832" max="13832" width="9.5703125" style="758" customWidth="1"/>
    <col min="13833" max="13834" width="9.42578125" style="758" customWidth="1"/>
    <col min="13835" max="13835" width="9.5703125" style="758" customWidth="1"/>
    <col min="13836" max="13837" width="9.42578125" style="758" customWidth="1"/>
    <col min="13838" max="13838" width="9.5703125" style="758" customWidth="1"/>
    <col min="13839" max="13841" width="9.42578125" style="758" customWidth="1"/>
    <col min="13842" max="14080" width="9.140625" style="758"/>
    <col min="14081" max="14081" width="0" style="758" hidden="1" customWidth="1"/>
    <col min="14082" max="14082" width="5.42578125" style="758" customWidth="1"/>
    <col min="14083" max="14083" width="39.28515625" style="758" customWidth="1"/>
    <col min="14084" max="14084" width="8.28515625" style="758" customWidth="1"/>
    <col min="14085" max="14085" width="9.42578125" style="758" customWidth="1"/>
    <col min="14086" max="14086" width="9.5703125" style="758" customWidth="1"/>
    <col min="14087" max="14087" width="9.7109375" style="758" customWidth="1"/>
    <col min="14088" max="14088" width="9.5703125" style="758" customWidth="1"/>
    <col min="14089" max="14090" width="9.42578125" style="758" customWidth="1"/>
    <col min="14091" max="14091" width="9.5703125" style="758" customWidth="1"/>
    <col min="14092" max="14093" width="9.42578125" style="758" customWidth="1"/>
    <col min="14094" max="14094" width="9.5703125" style="758" customWidth="1"/>
    <col min="14095" max="14097" width="9.42578125" style="758" customWidth="1"/>
    <col min="14098" max="14336" width="9.140625" style="758"/>
    <col min="14337" max="14337" width="0" style="758" hidden="1" customWidth="1"/>
    <col min="14338" max="14338" width="5.42578125" style="758" customWidth="1"/>
    <col min="14339" max="14339" width="39.28515625" style="758" customWidth="1"/>
    <col min="14340" max="14340" width="8.28515625" style="758" customWidth="1"/>
    <col min="14341" max="14341" width="9.42578125" style="758" customWidth="1"/>
    <col min="14342" max="14342" width="9.5703125" style="758" customWidth="1"/>
    <col min="14343" max="14343" width="9.7109375" style="758" customWidth="1"/>
    <col min="14344" max="14344" width="9.5703125" style="758" customWidth="1"/>
    <col min="14345" max="14346" width="9.42578125" style="758" customWidth="1"/>
    <col min="14347" max="14347" width="9.5703125" style="758" customWidth="1"/>
    <col min="14348" max="14349" width="9.42578125" style="758" customWidth="1"/>
    <col min="14350" max="14350" width="9.5703125" style="758" customWidth="1"/>
    <col min="14351" max="14353" width="9.42578125" style="758" customWidth="1"/>
    <col min="14354" max="14592" width="9.140625" style="758"/>
    <col min="14593" max="14593" width="0" style="758" hidden="1" customWidth="1"/>
    <col min="14594" max="14594" width="5.42578125" style="758" customWidth="1"/>
    <col min="14595" max="14595" width="39.28515625" style="758" customWidth="1"/>
    <col min="14596" max="14596" width="8.28515625" style="758" customWidth="1"/>
    <col min="14597" max="14597" width="9.42578125" style="758" customWidth="1"/>
    <col min="14598" max="14598" width="9.5703125" style="758" customWidth="1"/>
    <col min="14599" max="14599" width="9.7109375" style="758" customWidth="1"/>
    <col min="14600" max="14600" width="9.5703125" style="758" customWidth="1"/>
    <col min="14601" max="14602" width="9.42578125" style="758" customWidth="1"/>
    <col min="14603" max="14603" width="9.5703125" style="758" customWidth="1"/>
    <col min="14604" max="14605" width="9.42578125" style="758" customWidth="1"/>
    <col min="14606" max="14606" width="9.5703125" style="758" customWidth="1"/>
    <col min="14607" max="14609" width="9.42578125" style="758" customWidth="1"/>
    <col min="14610" max="14848" width="9.140625" style="758"/>
    <col min="14849" max="14849" width="0" style="758" hidden="1" customWidth="1"/>
    <col min="14850" max="14850" width="5.42578125" style="758" customWidth="1"/>
    <col min="14851" max="14851" width="39.28515625" style="758" customWidth="1"/>
    <col min="14852" max="14852" width="8.28515625" style="758" customWidth="1"/>
    <col min="14853" max="14853" width="9.42578125" style="758" customWidth="1"/>
    <col min="14854" max="14854" width="9.5703125" style="758" customWidth="1"/>
    <col min="14855" max="14855" width="9.7109375" style="758" customWidth="1"/>
    <col min="14856" max="14856" width="9.5703125" style="758" customWidth="1"/>
    <col min="14857" max="14858" width="9.42578125" style="758" customWidth="1"/>
    <col min="14859" max="14859" width="9.5703125" style="758" customWidth="1"/>
    <col min="14860" max="14861" width="9.42578125" style="758" customWidth="1"/>
    <col min="14862" max="14862" width="9.5703125" style="758" customWidth="1"/>
    <col min="14863" max="14865" width="9.42578125" style="758" customWidth="1"/>
    <col min="14866" max="15104" width="9.140625" style="758"/>
    <col min="15105" max="15105" width="0" style="758" hidden="1" customWidth="1"/>
    <col min="15106" max="15106" width="5.42578125" style="758" customWidth="1"/>
    <col min="15107" max="15107" width="39.28515625" style="758" customWidth="1"/>
    <col min="15108" max="15108" width="8.28515625" style="758" customWidth="1"/>
    <col min="15109" max="15109" width="9.42578125" style="758" customWidth="1"/>
    <col min="15110" max="15110" width="9.5703125" style="758" customWidth="1"/>
    <col min="15111" max="15111" width="9.7109375" style="758" customWidth="1"/>
    <col min="15112" max="15112" width="9.5703125" style="758" customWidth="1"/>
    <col min="15113" max="15114" width="9.42578125" style="758" customWidth="1"/>
    <col min="15115" max="15115" width="9.5703125" style="758" customWidth="1"/>
    <col min="15116" max="15117" width="9.42578125" style="758" customWidth="1"/>
    <col min="15118" max="15118" width="9.5703125" style="758" customWidth="1"/>
    <col min="15119" max="15121" width="9.42578125" style="758" customWidth="1"/>
    <col min="15122" max="15360" width="9.140625" style="758"/>
    <col min="15361" max="15361" width="0" style="758" hidden="1" customWidth="1"/>
    <col min="15362" max="15362" width="5.42578125" style="758" customWidth="1"/>
    <col min="15363" max="15363" width="39.28515625" style="758" customWidth="1"/>
    <col min="15364" max="15364" width="8.28515625" style="758" customWidth="1"/>
    <col min="15365" max="15365" width="9.42578125" style="758" customWidth="1"/>
    <col min="15366" max="15366" width="9.5703125" style="758" customWidth="1"/>
    <col min="15367" max="15367" width="9.7109375" style="758" customWidth="1"/>
    <col min="15368" max="15368" width="9.5703125" style="758" customWidth="1"/>
    <col min="15369" max="15370" width="9.42578125" style="758" customWidth="1"/>
    <col min="15371" max="15371" width="9.5703125" style="758" customWidth="1"/>
    <col min="15372" max="15373" width="9.42578125" style="758" customWidth="1"/>
    <col min="15374" max="15374" width="9.5703125" style="758" customWidth="1"/>
    <col min="15375" max="15377" width="9.42578125" style="758" customWidth="1"/>
    <col min="15378" max="15616" width="9.140625" style="758"/>
    <col min="15617" max="15617" width="0" style="758" hidden="1" customWidth="1"/>
    <col min="15618" max="15618" width="5.42578125" style="758" customWidth="1"/>
    <col min="15619" max="15619" width="39.28515625" style="758" customWidth="1"/>
    <col min="15620" max="15620" width="8.28515625" style="758" customWidth="1"/>
    <col min="15621" max="15621" width="9.42578125" style="758" customWidth="1"/>
    <col min="15622" max="15622" width="9.5703125" style="758" customWidth="1"/>
    <col min="15623" max="15623" width="9.7109375" style="758" customWidth="1"/>
    <col min="15624" max="15624" width="9.5703125" style="758" customWidth="1"/>
    <col min="15625" max="15626" width="9.42578125" style="758" customWidth="1"/>
    <col min="15627" max="15627" width="9.5703125" style="758" customWidth="1"/>
    <col min="15628" max="15629" width="9.42578125" style="758" customWidth="1"/>
    <col min="15630" max="15630" width="9.5703125" style="758" customWidth="1"/>
    <col min="15631" max="15633" width="9.42578125" style="758" customWidth="1"/>
    <col min="15634" max="15872" width="9.140625" style="758"/>
    <col min="15873" max="15873" width="0" style="758" hidden="1" customWidth="1"/>
    <col min="15874" max="15874" width="5.42578125" style="758" customWidth="1"/>
    <col min="15875" max="15875" width="39.28515625" style="758" customWidth="1"/>
    <col min="15876" max="15876" width="8.28515625" style="758" customWidth="1"/>
    <col min="15877" max="15877" width="9.42578125" style="758" customWidth="1"/>
    <col min="15878" max="15878" width="9.5703125" style="758" customWidth="1"/>
    <col min="15879" max="15879" width="9.7109375" style="758" customWidth="1"/>
    <col min="15880" max="15880" width="9.5703125" style="758" customWidth="1"/>
    <col min="15881" max="15882" width="9.42578125" style="758" customWidth="1"/>
    <col min="15883" max="15883" width="9.5703125" style="758" customWidth="1"/>
    <col min="15884" max="15885" width="9.42578125" style="758" customWidth="1"/>
    <col min="15886" max="15886" width="9.5703125" style="758" customWidth="1"/>
    <col min="15887" max="15889" width="9.42578125" style="758" customWidth="1"/>
    <col min="15890" max="16128" width="9.140625" style="758"/>
    <col min="16129" max="16129" width="0" style="758" hidden="1" customWidth="1"/>
    <col min="16130" max="16130" width="5.42578125" style="758" customWidth="1"/>
    <col min="16131" max="16131" width="39.28515625" style="758" customWidth="1"/>
    <col min="16132" max="16132" width="8.28515625" style="758" customWidth="1"/>
    <col min="16133" max="16133" width="9.42578125" style="758" customWidth="1"/>
    <col min="16134" max="16134" width="9.5703125" style="758" customWidth="1"/>
    <col min="16135" max="16135" width="9.7109375" style="758" customWidth="1"/>
    <col min="16136" max="16136" width="9.5703125" style="758" customWidth="1"/>
    <col min="16137" max="16138" width="9.42578125" style="758" customWidth="1"/>
    <col min="16139" max="16139" width="9.5703125" style="758" customWidth="1"/>
    <col min="16140" max="16141" width="9.42578125" style="758" customWidth="1"/>
    <col min="16142" max="16142" width="9.5703125" style="758" customWidth="1"/>
    <col min="16143" max="16145" width="9.42578125" style="758" customWidth="1"/>
    <col min="16146" max="16384" width="9.140625" style="758"/>
  </cols>
  <sheetData>
    <row r="1" spans="1:19" ht="12" customHeight="1" x14ac:dyDescent="0.25">
      <c r="J1" s="692"/>
    </row>
    <row r="2" spans="1:19" ht="78.75" customHeight="1" x14ac:dyDescent="0.25">
      <c r="B2" s="759"/>
      <c r="C2" s="760"/>
      <c r="D2" s="761"/>
      <c r="E2" s="761"/>
      <c r="F2" s="761"/>
      <c r="G2" s="761"/>
      <c r="H2" s="761"/>
      <c r="I2" s="761"/>
      <c r="J2" s="761"/>
      <c r="K2" s="762"/>
      <c r="L2" s="762"/>
      <c r="M2" s="761"/>
      <c r="N2" s="763"/>
      <c r="O2" s="763"/>
      <c r="P2" s="1157" t="s">
        <v>1099</v>
      </c>
      <c r="Q2" s="1157"/>
      <c r="R2" s="1157"/>
      <c r="S2" s="1157"/>
    </row>
    <row r="3" spans="1:19" x14ac:dyDescent="0.25">
      <c r="B3" s="1158" t="s">
        <v>1098</v>
      </c>
      <c r="C3" s="1158"/>
      <c r="D3" s="1158"/>
      <c r="E3" s="1158"/>
      <c r="F3" s="1158"/>
      <c r="G3" s="1158"/>
      <c r="H3" s="1158"/>
      <c r="I3" s="1158"/>
      <c r="J3" s="1158"/>
      <c r="K3" s="1158"/>
      <c r="L3" s="1158"/>
      <c r="M3" s="1158"/>
      <c r="N3" s="1158"/>
      <c r="O3" s="1158"/>
      <c r="P3" s="1158"/>
      <c r="Q3" s="1158"/>
      <c r="R3" s="1158"/>
      <c r="S3" s="764"/>
    </row>
    <row r="4" spans="1:19" x14ac:dyDescent="0.25">
      <c r="B4" s="759"/>
      <c r="C4" s="761"/>
      <c r="D4" s="765"/>
      <c r="E4" s="765"/>
      <c r="F4" s="765"/>
      <c r="G4" s="765"/>
      <c r="H4" s="765"/>
      <c r="I4" s="765"/>
      <c r="J4" s="761"/>
      <c r="K4" s="761"/>
      <c r="L4" s="761"/>
      <c r="M4" s="761"/>
      <c r="Q4" s="761"/>
      <c r="R4" s="761"/>
      <c r="S4" s="761"/>
    </row>
    <row r="5" spans="1:19" ht="18.75" customHeight="1" x14ac:dyDescent="0.25">
      <c r="B5" s="766"/>
      <c r="C5" s="766"/>
      <c r="D5" s="766"/>
      <c r="E5" s="766"/>
      <c r="F5" s="766"/>
      <c r="G5" s="1159" t="s">
        <v>60</v>
      </c>
      <c r="H5" s="1159"/>
      <c r="I5" s="1159"/>
      <c r="J5" s="1159"/>
      <c r="K5" s="767"/>
      <c r="L5" s="767"/>
      <c r="M5" s="767"/>
      <c r="N5" s="768"/>
      <c r="O5" s="768"/>
      <c r="P5" s="768"/>
      <c r="Q5" s="761"/>
      <c r="R5" s="1160" t="s">
        <v>61</v>
      </c>
      <c r="S5" s="1160"/>
    </row>
    <row r="6" spans="1:19" ht="27" customHeight="1" x14ac:dyDescent="0.25">
      <c r="A6" s="1149"/>
      <c r="B6" s="1150" t="s">
        <v>22</v>
      </c>
      <c r="C6" s="1151" t="s">
        <v>23</v>
      </c>
      <c r="D6" s="1152" t="s">
        <v>62</v>
      </c>
      <c r="E6" s="1153" t="s">
        <v>63</v>
      </c>
      <c r="F6" s="1154"/>
      <c r="G6" s="1155"/>
      <c r="H6" s="1153" t="s">
        <v>64</v>
      </c>
      <c r="I6" s="1154"/>
      <c r="J6" s="1155"/>
      <c r="K6" s="1153" t="s">
        <v>66</v>
      </c>
      <c r="L6" s="1154"/>
      <c r="M6" s="1155"/>
      <c r="N6" s="1153" t="s">
        <v>67</v>
      </c>
      <c r="O6" s="1154"/>
      <c r="P6" s="1155"/>
      <c r="Q6" s="1153" t="s">
        <v>65</v>
      </c>
      <c r="R6" s="1154"/>
      <c r="S6" s="1155"/>
    </row>
    <row r="7" spans="1:19" ht="60.75" customHeight="1" x14ac:dyDescent="0.25">
      <c r="A7" s="1149"/>
      <c r="B7" s="1150"/>
      <c r="C7" s="1151"/>
      <c r="D7" s="1152"/>
      <c r="E7" s="770" t="s">
        <v>1034</v>
      </c>
      <c r="F7" s="770" t="s">
        <v>1033</v>
      </c>
      <c r="G7" s="770" t="s">
        <v>213</v>
      </c>
      <c r="H7" s="770" t="s">
        <v>1034</v>
      </c>
      <c r="I7" s="770" t="s">
        <v>1033</v>
      </c>
      <c r="J7" s="770" t="s">
        <v>213</v>
      </c>
      <c r="K7" s="770" t="s">
        <v>1034</v>
      </c>
      <c r="L7" s="770" t="s">
        <v>1033</v>
      </c>
      <c r="M7" s="770" t="s">
        <v>213</v>
      </c>
      <c r="N7" s="770" t="s">
        <v>1034</v>
      </c>
      <c r="O7" s="770" t="s">
        <v>1033</v>
      </c>
      <c r="P7" s="770" t="s">
        <v>213</v>
      </c>
      <c r="Q7" s="770" t="s">
        <v>1034</v>
      </c>
      <c r="R7" s="770" t="s">
        <v>1033</v>
      </c>
      <c r="S7" s="770" t="s">
        <v>213</v>
      </c>
    </row>
    <row r="8" spans="1:19" ht="11.25" customHeight="1" x14ac:dyDescent="0.25">
      <c r="A8" s="771">
        <v>1</v>
      </c>
      <c r="B8" s="772">
        <v>1</v>
      </c>
      <c r="C8" s="770">
        <v>2</v>
      </c>
      <c r="D8" s="772" t="s">
        <v>87</v>
      </c>
      <c r="E8" s="772" t="s">
        <v>88</v>
      </c>
      <c r="F8" s="772" t="s">
        <v>39</v>
      </c>
      <c r="G8" s="772" t="s">
        <v>40</v>
      </c>
      <c r="H8" s="772" t="s">
        <v>42</v>
      </c>
      <c r="I8" s="772" t="s">
        <v>52</v>
      </c>
      <c r="J8" s="772" t="s">
        <v>147</v>
      </c>
      <c r="K8" s="772" t="s">
        <v>148</v>
      </c>
      <c r="L8" s="772" t="s">
        <v>149</v>
      </c>
      <c r="M8" s="772" t="s">
        <v>150</v>
      </c>
      <c r="N8" s="772" t="s">
        <v>151</v>
      </c>
      <c r="O8" s="772" t="s">
        <v>152</v>
      </c>
      <c r="P8" s="772" t="s">
        <v>153</v>
      </c>
      <c r="Q8" s="772" t="s">
        <v>154</v>
      </c>
      <c r="R8" s="772" t="s">
        <v>155</v>
      </c>
      <c r="S8" s="772" t="s">
        <v>156</v>
      </c>
    </row>
    <row r="9" spans="1:19" ht="21" x14ac:dyDescent="0.25">
      <c r="A9" s="773">
        <v>1</v>
      </c>
      <c r="B9" s="774">
        <v>1</v>
      </c>
      <c r="C9" s="775" t="s">
        <v>1100</v>
      </c>
      <c r="D9" s="776" t="s">
        <v>68</v>
      </c>
      <c r="E9" s="777"/>
      <c r="F9" s="777"/>
      <c r="G9" s="777"/>
      <c r="H9" s="777"/>
      <c r="I9" s="777"/>
      <c r="J9" s="777"/>
      <c r="K9" s="777"/>
      <c r="L9" s="777"/>
      <c r="M9" s="777"/>
      <c r="N9" s="777"/>
      <c r="O9" s="777"/>
      <c r="P9" s="777"/>
      <c r="Q9" s="777"/>
      <c r="R9" s="777"/>
      <c r="S9" s="777"/>
    </row>
    <row r="10" spans="1:19" x14ac:dyDescent="0.25">
      <c r="A10" s="773" t="s">
        <v>35</v>
      </c>
      <c r="B10" s="774" t="s">
        <v>35</v>
      </c>
      <c r="C10" s="775" t="s">
        <v>106</v>
      </c>
      <c r="D10" s="776" t="s">
        <v>68</v>
      </c>
      <c r="E10" s="777"/>
      <c r="F10" s="777"/>
      <c r="G10" s="777"/>
      <c r="H10" s="777"/>
      <c r="I10" s="777"/>
      <c r="J10" s="777"/>
      <c r="K10" s="777"/>
      <c r="L10" s="777"/>
      <c r="M10" s="777"/>
      <c r="N10" s="777"/>
      <c r="O10" s="777"/>
      <c r="P10" s="777"/>
      <c r="Q10" s="777"/>
      <c r="R10" s="777"/>
      <c r="S10" s="777"/>
    </row>
    <row r="11" spans="1:19" x14ac:dyDescent="0.25">
      <c r="A11" s="773" t="s">
        <v>1</v>
      </c>
      <c r="B11" s="772" t="s">
        <v>1</v>
      </c>
      <c r="C11" s="778" t="s">
        <v>173</v>
      </c>
      <c r="D11" s="770" t="s">
        <v>68</v>
      </c>
      <c r="E11" s="779"/>
      <c r="F11" s="779"/>
      <c r="G11" s="779"/>
      <c r="H11" s="779"/>
      <c r="I11" s="779"/>
      <c r="J11" s="779"/>
      <c r="K11" s="779"/>
      <c r="L11" s="779"/>
      <c r="M11" s="779"/>
      <c r="N11" s="779"/>
      <c r="O11" s="779"/>
      <c r="P11" s="779"/>
      <c r="Q11" s="779"/>
      <c r="R11" s="779"/>
      <c r="S11" s="779"/>
    </row>
    <row r="12" spans="1:19" x14ac:dyDescent="0.25">
      <c r="A12" s="773" t="s">
        <v>7</v>
      </c>
      <c r="B12" s="772" t="s">
        <v>3</v>
      </c>
      <c r="C12" s="778" t="s">
        <v>69</v>
      </c>
      <c r="D12" s="770" t="s">
        <v>68</v>
      </c>
      <c r="E12" s="779"/>
      <c r="F12" s="779"/>
      <c r="G12" s="779"/>
      <c r="H12" s="779"/>
      <c r="I12" s="779"/>
      <c r="J12" s="779"/>
      <c r="K12" s="779"/>
      <c r="L12" s="779"/>
      <c r="M12" s="779"/>
      <c r="N12" s="779"/>
      <c r="O12" s="779"/>
      <c r="P12" s="779"/>
      <c r="Q12" s="779"/>
      <c r="R12" s="779"/>
      <c r="S12" s="779"/>
    </row>
    <row r="13" spans="1:19" x14ac:dyDescent="0.25">
      <c r="A13" s="773" t="s">
        <v>9</v>
      </c>
      <c r="B13" s="772" t="s">
        <v>2</v>
      </c>
      <c r="C13" s="778" t="s">
        <v>73</v>
      </c>
      <c r="D13" s="770" t="s">
        <v>68</v>
      </c>
      <c r="E13" s="779"/>
      <c r="F13" s="779"/>
      <c r="G13" s="779"/>
      <c r="H13" s="779"/>
      <c r="I13" s="779"/>
      <c r="J13" s="779"/>
      <c r="K13" s="779"/>
      <c r="L13" s="779"/>
      <c r="M13" s="779"/>
      <c r="N13" s="779"/>
      <c r="O13" s="779"/>
      <c r="P13" s="779"/>
      <c r="Q13" s="779"/>
      <c r="R13" s="779"/>
      <c r="S13" s="779"/>
    </row>
    <row r="14" spans="1:19" ht="15.75" customHeight="1" x14ac:dyDescent="0.25">
      <c r="A14" s="773" t="s">
        <v>74</v>
      </c>
      <c r="B14" s="772" t="s">
        <v>70</v>
      </c>
      <c r="C14" s="778" t="s">
        <v>75</v>
      </c>
      <c r="D14" s="770" t="s">
        <v>68</v>
      </c>
      <c r="E14" s="779"/>
      <c r="F14" s="779"/>
      <c r="G14" s="779"/>
      <c r="H14" s="779"/>
      <c r="I14" s="779"/>
      <c r="J14" s="779"/>
      <c r="K14" s="779"/>
      <c r="L14" s="779"/>
      <c r="M14" s="779"/>
      <c r="N14" s="779"/>
      <c r="O14" s="779"/>
      <c r="P14" s="779"/>
      <c r="Q14" s="779"/>
      <c r="R14" s="779"/>
      <c r="S14" s="779"/>
    </row>
    <row r="15" spans="1:19" x14ac:dyDescent="0.25">
      <c r="A15" s="773" t="s">
        <v>4</v>
      </c>
      <c r="B15" s="774" t="s">
        <v>4</v>
      </c>
      <c r="C15" s="775" t="s">
        <v>214</v>
      </c>
      <c r="D15" s="776" t="s">
        <v>68</v>
      </c>
      <c r="E15" s="777"/>
      <c r="F15" s="777"/>
      <c r="G15" s="777"/>
      <c r="H15" s="777"/>
      <c r="I15" s="777"/>
      <c r="J15" s="777"/>
      <c r="K15" s="777"/>
      <c r="L15" s="777"/>
      <c r="M15" s="777"/>
      <c r="N15" s="777"/>
      <c r="O15" s="777"/>
      <c r="P15" s="777"/>
      <c r="Q15" s="777"/>
      <c r="R15" s="777"/>
      <c r="S15" s="777"/>
    </row>
    <row r="16" spans="1:19" x14ac:dyDescent="0.25">
      <c r="A16" s="773" t="s">
        <v>76</v>
      </c>
      <c r="B16" s="774" t="s">
        <v>76</v>
      </c>
      <c r="C16" s="775" t="s">
        <v>101</v>
      </c>
      <c r="D16" s="776" t="s">
        <v>68</v>
      </c>
      <c r="E16" s="777"/>
      <c r="F16" s="777"/>
      <c r="G16" s="777"/>
      <c r="H16" s="777"/>
      <c r="I16" s="777"/>
      <c r="J16" s="777"/>
      <c r="K16" s="777"/>
      <c r="L16" s="777"/>
      <c r="M16" s="777"/>
      <c r="N16" s="777"/>
      <c r="O16" s="777"/>
      <c r="P16" s="777"/>
      <c r="Q16" s="777"/>
      <c r="R16" s="777"/>
      <c r="S16" s="777"/>
    </row>
    <row r="17" spans="1:19" x14ac:dyDescent="0.25">
      <c r="A17" s="773"/>
      <c r="B17" s="772" t="s">
        <v>5</v>
      </c>
      <c r="C17" s="778" t="s">
        <v>85</v>
      </c>
      <c r="D17" s="770" t="s">
        <v>68</v>
      </c>
      <c r="E17" s="779"/>
      <c r="F17" s="779"/>
      <c r="G17" s="779"/>
      <c r="H17" s="779"/>
      <c r="I17" s="779"/>
      <c r="J17" s="779"/>
      <c r="K17" s="779"/>
      <c r="L17" s="779"/>
      <c r="M17" s="779"/>
      <c r="N17" s="779"/>
      <c r="O17" s="779"/>
      <c r="P17" s="779"/>
      <c r="Q17" s="779"/>
      <c r="R17" s="779"/>
      <c r="S17" s="779"/>
    </row>
    <row r="18" spans="1:19" x14ac:dyDescent="0.25">
      <c r="A18" s="773" t="s">
        <v>6</v>
      </c>
      <c r="B18" s="772" t="s">
        <v>6</v>
      </c>
      <c r="C18" s="778" t="s">
        <v>216</v>
      </c>
      <c r="D18" s="770" t="s">
        <v>68</v>
      </c>
      <c r="E18" s="779"/>
      <c r="F18" s="779"/>
      <c r="G18" s="779"/>
      <c r="H18" s="779"/>
      <c r="I18" s="779"/>
      <c r="J18" s="779"/>
      <c r="K18" s="779"/>
      <c r="L18" s="779"/>
      <c r="M18" s="779"/>
      <c r="N18" s="779"/>
      <c r="O18" s="779"/>
      <c r="P18" s="779"/>
      <c r="Q18" s="779"/>
      <c r="R18" s="779"/>
      <c r="S18" s="779"/>
    </row>
    <row r="19" spans="1:19" x14ac:dyDescent="0.25">
      <c r="A19" s="773"/>
      <c r="B19" s="772" t="s">
        <v>77</v>
      </c>
      <c r="C19" s="778" t="s">
        <v>172</v>
      </c>
      <c r="D19" s="770" t="s">
        <v>68</v>
      </c>
      <c r="E19" s="779"/>
      <c r="F19" s="779"/>
      <c r="G19" s="779"/>
      <c r="H19" s="779"/>
      <c r="I19" s="779"/>
      <c r="J19" s="779"/>
      <c r="K19" s="779"/>
      <c r="L19" s="779"/>
      <c r="M19" s="779"/>
      <c r="N19" s="779"/>
      <c r="O19" s="779"/>
      <c r="P19" s="779"/>
      <c r="Q19" s="779"/>
      <c r="R19" s="779"/>
      <c r="S19" s="779"/>
    </row>
    <row r="20" spans="1:19" x14ac:dyDescent="0.25">
      <c r="A20" s="773" t="s">
        <v>8</v>
      </c>
      <c r="B20" s="772" t="s">
        <v>171</v>
      </c>
      <c r="C20" s="778" t="s">
        <v>101</v>
      </c>
      <c r="D20" s="770" t="s">
        <v>68</v>
      </c>
      <c r="E20" s="779"/>
      <c r="F20" s="779"/>
      <c r="G20" s="779"/>
      <c r="H20" s="779"/>
      <c r="I20" s="779"/>
      <c r="J20" s="779"/>
      <c r="K20" s="779"/>
      <c r="L20" s="779"/>
      <c r="M20" s="779"/>
      <c r="N20" s="779"/>
      <c r="O20" s="779"/>
      <c r="P20" s="779"/>
      <c r="Q20" s="779"/>
      <c r="R20" s="779"/>
      <c r="S20" s="779"/>
    </row>
    <row r="21" spans="1:19" x14ac:dyDescent="0.25">
      <c r="A21" s="773" t="s">
        <v>78</v>
      </c>
      <c r="B21" s="774" t="s">
        <v>78</v>
      </c>
      <c r="C21" s="775" t="s">
        <v>215</v>
      </c>
      <c r="D21" s="776" t="s">
        <v>68</v>
      </c>
      <c r="E21" s="777"/>
      <c r="F21" s="777"/>
      <c r="G21" s="777"/>
      <c r="H21" s="777"/>
      <c r="I21" s="777"/>
      <c r="J21" s="777"/>
      <c r="K21" s="777"/>
      <c r="L21" s="777"/>
      <c r="M21" s="777"/>
      <c r="N21" s="777"/>
      <c r="O21" s="777"/>
      <c r="P21" s="777"/>
      <c r="Q21" s="777"/>
      <c r="R21" s="777"/>
      <c r="S21" s="777"/>
    </row>
    <row r="22" spans="1:19" x14ac:dyDescent="0.25">
      <c r="A22" s="773" t="s">
        <v>79</v>
      </c>
      <c r="B22" s="769" t="s">
        <v>79</v>
      </c>
      <c r="C22" s="778" t="s">
        <v>163</v>
      </c>
      <c r="D22" s="770" t="s">
        <v>68</v>
      </c>
      <c r="E22" s="779"/>
      <c r="F22" s="779"/>
      <c r="G22" s="779"/>
      <c r="H22" s="779"/>
      <c r="I22" s="779"/>
      <c r="J22" s="779"/>
      <c r="K22" s="779"/>
      <c r="L22" s="779"/>
      <c r="M22" s="779"/>
      <c r="N22" s="779"/>
      <c r="O22" s="779"/>
      <c r="P22" s="779"/>
      <c r="Q22" s="779"/>
      <c r="R22" s="779"/>
      <c r="S22" s="779"/>
    </row>
    <row r="23" spans="1:19" x14ac:dyDescent="0.25">
      <c r="A23" s="773"/>
      <c r="B23" s="769" t="s">
        <v>81</v>
      </c>
      <c r="C23" s="778" t="s">
        <v>85</v>
      </c>
      <c r="D23" s="770" t="s">
        <v>68</v>
      </c>
      <c r="E23" s="779"/>
      <c r="F23" s="779"/>
      <c r="G23" s="779"/>
      <c r="H23" s="779"/>
      <c r="I23" s="779"/>
      <c r="J23" s="779"/>
      <c r="K23" s="779"/>
      <c r="L23" s="779"/>
      <c r="M23" s="779"/>
      <c r="N23" s="779"/>
      <c r="O23" s="779"/>
      <c r="P23" s="779"/>
      <c r="Q23" s="779"/>
      <c r="R23" s="779"/>
      <c r="S23" s="779"/>
    </row>
    <row r="24" spans="1:19" x14ac:dyDescent="0.25">
      <c r="A24" s="773"/>
      <c r="B24" s="769" t="s">
        <v>83</v>
      </c>
      <c r="C24" s="778" t="s">
        <v>216</v>
      </c>
      <c r="D24" s="770" t="s">
        <v>68</v>
      </c>
      <c r="E24" s="779"/>
      <c r="F24" s="779"/>
      <c r="G24" s="779"/>
      <c r="H24" s="779"/>
      <c r="I24" s="779"/>
      <c r="J24" s="779"/>
      <c r="K24" s="779"/>
      <c r="L24" s="779"/>
      <c r="M24" s="779"/>
      <c r="N24" s="779"/>
      <c r="O24" s="779"/>
      <c r="P24" s="779"/>
      <c r="Q24" s="779"/>
      <c r="R24" s="779"/>
      <c r="S24" s="779"/>
    </row>
    <row r="25" spans="1:19" x14ac:dyDescent="0.25">
      <c r="A25" s="773" t="s">
        <v>83</v>
      </c>
      <c r="B25" s="769" t="s">
        <v>217</v>
      </c>
      <c r="C25" s="778" t="s">
        <v>84</v>
      </c>
      <c r="D25" s="770" t="s">
        <v>68</v>
      </c>
      <c r="E25" s="779"/>
      <c r="F25" s="779"/>
      <c r="G25" s="779"/>
      <c r="H25" s="779"/>
      <c r="I25" s="779"/>
      <c r="J25" s="779"/>
      <c r="K25" s="779"/>
      <c r="L25" s="779"/>
      <c r="M25" s="779"/>
      <c r="N25" s="779"/>
      <c r="O25" s="779"/>
      <c r="P25" s="779"/>
      <c r="Q25" s="779"/>
      <c r="R25" s="779"/>
      <c r="S25" s="779"/>
    </row>
    <row r="26" spans="1:19" ht="21" x14ac:dyDescent="0.25">
      <c r="A26" s="773">
        <v>2</v>
      </c>
      <c r="B26" s="774">
        <v>2</v>
      </c>
      <c r="C26" s="775" t="s">
        <v>1101</v>
      </c>
      <c r="D26" s="776" t="s">
        <v>68</v>
      </c>
      <c r="E26" s="777"/>
      <c r="F26" s="777"/>
      <c r="G26" s="777"/>
      <c r="H26" s="777"/>
      <c r="I26" s="777"/>
      <c r="J26" s="777"/>
      <c r="K26" s="777"/>
      <c r="L26" s="777"/>
      <c r="M26" s="777"/>
      <c r="N26" s="777"/>
      <c r="O26" s="777"/>
      <c r="P26" s="777"/>
      <c r="Q26" s="777"/>
      <c r="R26" s="777"/>
      <c r="S26" s="777"/>
    </row>
    <row r="27" spans="1:19" x14ac:dyDescent="0.25">
      <c r="A27" s="773"/>
      <c r="B27" s="772" t="s">
        <v>36</v>
      </c>
      <c r="C27" s="778" t="s">
        <v>163</v>
      </c>
      <c r="D27" s="770" t="s">
        <v>68</v>
      </c>
      <c r="E27" s="779"/>
      <c r="F27" s="779"/>
      <c r="G27" s="779"/>
      <c r="H27" s="777"/>
      <c r="I27" s="777"/>
      <c r="J27" s="777"/>
      <c r="K27" s="777"/>
      <c r="L27" s="777"/>
      <c r="M27" s="777"/>
      <c r="N27" s="777"/>
      <c r="O27" s="777"/>
      <c r="P27" s="777"/>
      <c r="Q27" s="777"/>
      <c r="R27" s="777"/>
      <c r="S27" s="777"/>
    </row>
    <row r="28" spans="1:19" x14ac:dyDescent="0.25">
      <c r="A28" s="773"/>
      <c r="B28" s="772" t="s">
        <v>37</v>
      </c>
      <c r="C28" s="778" t="s">
        <v>85</v>
      </c>
      <c r="D28" s="770" t="s">
        <v>68</v>
      </c>
      <c r="E28" s="779"/>
      <c r="F28" s="779"/>
      <c r="G28" s="779"/>
      <c r="H28" s="777"/>
      <c r="I28" s="779"/>
      <c r="J28" s="779"/>
      <c r="K28" s="777"/>
      <c r="L28" s="779"/>
      <c r="M28" s="779"/>
      <c r="N28" s="777"/>
      <c r="O28" s="779"/>
      <c r="P28" s="779"/>
      <c r="Q28" s="777"/>
      <c r="R28" s="779"/>
      <c r="S28" s="779"/>
    </row>
    <row r="29" spans="1:19" x14ac:dyDescent="0.25">
      <c r="A29" s="773" t="s">
        <v>36</v>
      </c>
      <c r="B29" s="772" t="s">
        <v>86</v>
      </c>
      <c r="C29" s="778" t="s">
        <v>216</v>
      </c>
      <c r="D29" s="770" t="s">
        <v>68</v>
      </c>
      <c r="E29" s="779"/>
      <c r="F29" s="779"/>
      <c r="G29" s="779"/>
      <c r="H29" s="779"/>
      <c r="I29" s="780"/>
      <c r="J29" s="779"/>
      <c r="K29" s="779"/>
      <c r="L29" s="780"/>
      <c r="M29" s="779"/>
      <c r="N29" s="779"/>
      <c r="O29" s="780"/>
      <c r="P29" s="779"/>
      <c r="Q29" s="779"/>
      <c r="R29" s="780"/>
      <c r="S29" s="779"/>
    </row>
    <row r="30" spans="1:19" x14ac:dyDescent="0.25">
      <c r="A30" s="773" t="s">
        <v>86</v>
      </c>
      <c r="B30" s="772" t="s">
        <v>218</v>
      </c>
      <c r="C30" s="778" t="s">
        <v>84</v>
      </c>
      <c r="D30" s="770" t="s">
        <v>68</v>
      </c>
      <c r="E30" s="779"/>
      <c r="F30" s="779"/>
      <c r="G30" s="779"/>
      <c r="H30" s="779"/>
      <c r="I30" s="780"/>
      <c r="J30" s="779"/>
      <c r="K30" s="779"/>
      <c r="L30" s="780"/>
      <c r="M30" s="779"/>
      <c r="N30" s="779"/>
      <c r="O30" s="780"/>
      <c r="P30" s="779"/>
      <c r="Q30" s="779"/>
      <c r="R30" s="780"/>
      <c r="S30" s="779"/>
    </row>
    <row r="31" spans="1:19" ht="21" x14ac:dyDescent="0.25">
      <c r="A31" s="773" t="s">
        <v>87</v>
      </c>
      <c r="B31" s="774" t="s">
        <v>87</v>
      </c>
      <c r="C31" s="775" t="s">
        <v>356</v>
      </c>
      <c r="D31" s="776" t="s">
        <v>68</v>
      </c>
      <c r="E31" s="779"/>
      <c r="F31" s="779"/>
      <c r="G31" s="779"/>
      <c r="H31" s="777"/>
      <c r="I31" s="781"/>
      <c r="J31" s="777"/>
      <c r="K31" s="777"/>
      <c r="L31" s="781"/>
      <c r="M31" s="777"/>
      <c r="N31" s="777"/>
      <c r="O31" s="781"/>
      <c r="P31" s="777"/>
      <c r="Q31" s="777"/>
      <c r="R31" s="781"/>
      <c r="S31" s="777"/>
    </row>
    <row r="32" spans="1:19" s="783" customFormat="1" ht="24" customHeight="1" x14ac:dyDescent="0.25">
      <c r="A32" s="782" t="s">
        <v>39</v>
      </c>
      <c r="B32" s="774" t="s">
        <v>88</v>
      </c>
      <c r="C32" s="775" t="s">
        <v>357</v>
      </c>
      <c r="D32" s="776" t="s">
        <v>68</v>
      </c>
      <c r="E32" s="777"/>
      <c r="F32" s="777"/>
      <c r="G32" s="777"/>
      <c r="H32" s="777"/>
      <c r="I32" s="777"/>
      <c r="J32" s="777"/>
      <c r="K32" s="777"/>
      <c r="L32" s="777"/>
      <c r="M32" s="777"/>
      <c r="N32" s="777"/>
      <c r="O32" s="777"/>
      <c r="P32" s="777"/>
      <c r="Q32" s="777"/>
      <c r="R32" s="777"/>
      <c r="S32" s="777"/>
    </row>
    <row r="33" spans="1:19" s="783" customFormat="1" ht="21" x14ac:dyDescent="0.25">
      <c r="A33" s="782">
        <v>7</v>
      </c>
      <c r="B33" s="774" t="s">
        <v>39</v>
      </c>
      <c r="C33" s="775" t="s">
        <v>1102</v>
      </c>
      <c r="D33" s="776" t="s">
        <v>68</v>
      </c>
      <c r="E33" s="781"/>
      <c r="F33" s="777"/>
      <c r="G33" s="777"/>
      <c r="H33" s="781"/>
      <c r="I33" s="777"/>
      <c r="J33" s="777"/>
      <c r="K33" s="781"/>
      <c r="L33" s="777"/>
      <c r="M33" s="777"/>
      <c r="N33" s="781"/>
      <c r="O33" s="777"/>
      <c r="P33" s="777"/>
      <c r="Q33" s="781"/>
      <c r="R33" s="777"/>
      <c r="S33" s="777"/>
    </row>
    <row r="34" spans="1:19" x14ac:dyDescent="0.25">
      <c r="A34" s="773" t="s">
        <v>89</v>
      </c>
      <c r="B34" s="772" t="s">
        <v>54</v>
      </c>
      <c r="C34" s="778" t="s">
        <v>18</v>
      </c>
      <c r="D34" s="770" t="s">
        <v>68</v>
      </c>
      <c r="E34" s="779"/>
      <c r="F34" s="780"/>
      <c r="G34" s="780"/>
      <c r="H34" s="779"/>
      <c r="I34" s="780"/>
      <c r="J34" s="779"/>
      <c r="K34" s="779"/>
      <c r="L34" s="780"/>
      <c r="M34" s="779"/>
      <c r="N34" s="779"/>
      <c r="O34" s="780"/>
      <c r="P34" s="779"/>
      <c r="Q34" s="779"/>
      <c r="R34" s="780"/>
      <c r="S34" s="779"/>
    </row>
    <row r="35" spans="1:19" x14ac:dyDescent="0.25">
      <c r="A35" s="773" t="s">
        <v>92</v>
      </c>
      <c r="B35" s="772" t="s">
        <v>115</v>
      </c>
      <c r="C35" s="778" t="s">
        <v>17</v>
      </c>
      <c r="D35" s="770" t="s">
        <v>68</v>
      </c>
      <c r="E35" s="779"/>
      <c r="F35" s="780"/>
      <c r="G35" s="780"/>
      <c r="H35" s="779"/>
      <c r="I35" s="780"/>
      <c r="J35" s="779"/>
      <c r="K35" s="779"/>
      <c r="L35" s="780"/>
      <c r="M35" s="779"/>
      <c r="N35" s="779"/>
      <c r="O35" s="780"/>
      <c r="P35" s="779"/>
      <c r="Q35" s="779"/>
      <c r="R35" s="780"/>
      <c r="S35" s="779"/>
    </row>
    <row r="36" spans="1:19" x14ac:dyDescent="0.25">
      <c r="A36" s="773" t="s">
        <v>93</v>
      </c>
      <c r="B36" s="772" t="s">
        <v>116</v>
      </c>
      <c r="C36" s="778" t="s">
        <v>1035</v>
      </c>
      <c r="D36" s="770" t="s">
        <v>68</v>
      </c>
      <c r="E36" s="779"/>
      <c r="F36" s="780"/>
      <c r="G36" s="780"/>
      <c r="H36" s="779"/>
      <c r="I36" s="780"/>
      <c r="J36" s="779"/>
      <c r="K36" s="779"/>
      <c r="L36" s="780"/>
      <c r="M36" s="779"/>
      <c r="N36" s="779"/>
      <c r="O36" s="780"/>
      <c r="P36" s="779"/>
      <c r="Q36" s="779"/>
      <c r="R36" s="780"/>
      <c r="S36" s="779"/>
    </row>
    <row r="37" spans="1:19" ht="22.9" customHeight="1" x14ac:dyDescent="0.25">
      <c r="A37" s="773"/>
      <c r="B37" s="774" t="s">
        <v>40</v>
      </c>
      <c r="C37" s="775" t="s">
        <v>220</v>
      </c>
      <c r="D37" s="776" t="s">
        <v>68</v>
      </c>
      <c r="E37" s="777"/>
      <c r="F37" s="777"/>
      <c r="G37" s="777"/>
      <c r="H37" s="777"/>
      <c r="I37" s="777"/>
      <c r="J37" s="777"/>
      <c r="K37" s="777"/>
      <c r="L37" s="777"/>
      <c r="M37" s="777"/>
      <c r="N37" s="777"/>
      <c r="O37" s="777"/>
      <c r="P37" s="777"/>
      <c r="Q37" s="777"/>
      <c r="R37" s="777"/>
      <c r="S37" s="777"/>
    </row>
    <row r="38" spans="1:19" ht="43.15" customHeight="1" x14ac:dyDescent="0.25">
      <c r="A38" s="773"/>
      <c r="B38" s="774" t="s">
        <v>42</v>
      </c>
      <c r="C38" s="775" t="s">
        <v>358</v>
      </c>
      <c r="D38" s="776" t="s">
        <v>34</v>
      </c>
      <c r="E38" s="777"/>
      <c r="F38" s="777"/>
      <c r="G38" s="777"/>
      <c r="H38" s="777"/>
      <c r="I38" s="781"/>
      <c r="J38" s="777"/>
      <c r="K38" s="779"/>
      <c r="L38" s="781"/>
      <c r="M38" s="777"/>
      <c r="N38" s="777"/>
      <c r="O38" s="781"/>
      <c r="P38" s="777"/>
      <c r="Q38" s="777"/>
      <c r="R38" s="781"/>
      <c r="S38" s="777"/>
    </row>
    <row r="39" spans="1:19" ht="21" x14ac:dyDescent="0.25">
      <c r="A39" s="773"/>
      <c r="B39" s="774" t="s">
        <v>52</v>
      </c>
      <c r="C39" s="775" t="s">
        <v>359</v>
      </c>
      <c r="D39" s="776" t="s">
        <v>94</v>
      </c>
      <c r="E39" s="777"/>
      <c r="F39" s="777"/>
      <c r="G39" s="777"/>
      <c r="H39" s="777"/>
      <c r="I39" s="777"/>
      <c r="J39" s="777"/>
      <c r="K39" s="777"/>
      <c r="L39" s="777"/>
      <c r="M39" s="777"/>
      <c r="N39" s="777"/>
      <c r="O39" s="777"/>
      <c r="P39" s="777"/>
      <c r="Q39" s="777"/>
      <c r="R39" s="777"/>
      <c r="S39" s="777"/>
    </row>
    <row r="40" spans="1:19" ht="10.5" customHeight="1" x14ac:dyDescent="0.25">
      <c r="A40" s="773"/>
      <c r="B40" s="784"/>
      <c r="C40" s="784"/>
      <c r="D40" s="784"/>
      <c r="E40" s="784"/>
      <c r="F40" s="784"/>
      <c r="G40" s="784"/>
      <c r="H40" s="784"/>
      <c r="I40" s="784"/>
      <c r="J40" s="785" t="s">
        <v>162</v>
      </c>
      <c r="K40" s="784"/>
      <c r="L40" s="784"/>
      <c r="M40" s="784"/>
      <c r="N40" s="784"/>
      <c r="O40" s="784"/>
      <c r="P40" s="1156" t="s">
        <v>1038</v>
      </c>
      <c r="Q40" s="1156"/>
      <c r="R40" s="1156"/>
      <c r="S40" s="1156"/>
    </row>
    <row r="41" spans="1:19" ht="40.5" customHeight="1" x14ac:dyDescent="0.25">
      <c r="A41" s="773"/>
      <c r="B41" s="774" t="s">
        <v>147</v>
      </c>
      <c r="C41" s="775" t="s">
        <v>1103</v>
      </c>
      <c r="D41" s="770" t="s">
        <v>68</v>
      </c>
      <c r="E41" s="779"/>
      <c r="F41" s="779"/>
      <c r="G41" s="779"/>
      <c r="H41" s="779"/>
      <c r="I41" s="779"/>
      <c r="J41" s="779"/>
      <c r="K41" s="779"/>
      <c r="L41" s="779"/>
      <c r="M41" s="779"/>
      <c r="N41" s="779"/>
      <c r="O41" s="779"/>
      <c r="P41" s="779"/>
      <c r="Q41" s="779"/>
      <c r="R41" s="779"/>
      <c r="S41" s="779"/>
    </row>
    <row r="42" spans="1:19" ht="22.5" x14ac:dyDescent="0.25">
      <c r="A42" s="773"/>
      <c r="B42" s="772" t="s">
        <v>141</v>
      </c>
      <c r="C42" s="778" t="s">
        <v>360</v>
      </c>
      <c r="D42" s="770" t="s">
        <v>68</v>
      </c>
      <c r="E42" s="779"/>
      <c r="F42" s="779"/>
      <c r="G42" s="779"/>
      <c r="H42" s="780"/>
      <c r="I42" s="780"/>
      <c r="J42" s="779"/>
      <c r="K42" s="780"/>
      <c r="L42" s="780"/>
      <c r="M42" s="779"/>
      <c r="N42" s="780"/>
      <c r="O42" s="780"/>
      <c r="P42" s="779"/>
      <c r="Q42" s="780"/>
      <c r="R42" s="780"/>
      <c r="S42" s="779"/>
    </row>
    <row r="43" spans="1:19" ht="12" customHeight="1" x14ac:dyDescent="0.25">
      <c r="A43" s="773"/>
      <c r="B43" s="772" t="s">
        <v>174</v>
      </c>
      <c r="C43" s="778" t="s">
        <v>71</v>
      </c>
      <c r="D43" s="770" t="s">
        <v>68</v>
      </c>
      <c r="E43" s="779"/>
      <c r="F43" s="779"/>
      <c r="G43" s="779"/>
      <c r="H43" s="780"/>
      <c r="I43" s="780"/>
      <c r="J43" s="779"/>
      <c r="K43" s="780"/>
      <c r="L43" s="780"/>
      <c r="M43" s="779"/>
      <c r="N43" s="780"/>
      <c r="O43" s="780"/>
      <c r="P43" s="779"/>
      <c r="Q43" s="780"/>
      <c r="R43" s="780"/>
      <c r="S43" s="779"/>
    </row>
    <row r="44" spans="1:19" ht="31.5" x14ac:dyDescent="0.25">
      <c r="A44" s="773"/>
      <c r="B44" s="774" t="s">
        <v>148</v>
      </c>
      <c r="C44" s="775" t="s">
        <v>1104</v>
      </c>
      <c r="D44" s="770" t="s">
        <v>68</v>
      </c>
      <c r="E44" s="777"/>
      <c r="F44" s="777"/>
      <c r="G44" s="777"/>
      <c r="H44" s="777"/>
      <c r="I44" s="777"/>
      <c r="J44" s="777"/>
      <c r="K44" s="777"/>
      <c r="L44" s="777"/>
      <c r="M44" s="777"/>
      <c r="N44" s="777"/>
      <c r="O44" s="777"/>
      <c r="P44" s="777"/>
      <c r="Q44" s="777"/>
      <c r="R44" s="777"/>
      <c r="S44" s="777"/>
    </row>
    <row r="45" spans="1:19" ht="12.75" customHeight="1" x14ac:dyDescent="0.25">
      <c r="A45" s="773"/>
      <c r="B45" s="769" t="s">
        <v>326</v>
      </c>
      <c r="C45" s="778" t="s">
        <v>18</v>
      </c>
      <c r="D45" s="770" t="s">
        <v>68</v>
      </c>
      <c r="E45" s="777"/>
      <c r="F45" s="777"/>
      <c r="G45" s="777"/>
      <c r="H45" s="777"/>
      <c r="I45" s="781"/>
      <c r="J45" s="777"/>
      <c r="K45" s="779"/>
      <c r="L45" s="781"/>
      <c r="M45" s="777"/>
      <c r="N45" s="777"/>
      <c r="O45" s="781"/>
      <c r="P45" s="777"/>
      <c r="Q45" s="777"/>
      <c r="R45" s="781"/>
      <c r="S45" s="777"/>
    </row>
    <row r="46" spans="1:19" ht="12.75" customHeight="1" x14ac:dyDescent="0.25">
      <c r="A46" s="773"/>
      <c r="B46" s="769" t="s">
        <v>327</v>
      </c>
      <c r="C46" s="778" t="s">
        <v>222</v>
      </c>
      <c r="D46" s="770" t="s">
        <v>68</v>
      </c>
      <c r="E46" s="777"/>
      <c r="F46" s="777"/>
      <c r="G46" s="777"/>
      <c r="H46" s="777"/>
      <c r="I46" s="781"/>
      <c r="J46" s="777"/>
      <c r="K46" s="779"/>
      <c r="L46" s="781"/>
      <c r="M46" s="777"/>
      <c r="N46" s="777"/>
      <c r="O46" s="781"/>
      <c r="P46" s="777"/>
      <c r="Q46" s="777"/>
      <c r="R46" s="781"/>
      <c r="S46" s="777"/>
    </row>
    <row r="47" spans="1:19" ht="12.75" customHeight="1" x14ac:dyDescent="0.25">
      <c r="A47" s="773"/>
      <c r="B47" s="769" t="s">
        <v>328</v>
      </c>
      <c r="C47" s="778" t="s">
        <v>1035</v>
      </c>
      <c r="D47" s="770" t="s">
        <v>68</v>
      </c>
      <c r="E47" s="777"/>
      <c r="F47" s="777"/>
      <c r="G47" s="777"/>
      <c r="H47" s="777"/>
      <c r="I47" s="781"/>
      <c r="J47" s="777"/>
      <c r="K47" s="779"/>
      <c r="L47" s="781"/>
      <c r="M47" s="777"/>
      <c r="N47" s="777"/>
      <c r="O47" s="781"/>
      <c r="P47" s="777"/>
      <c r="Q47" s="777"/>
      <c r="R47" s="781"/>
      <c r="S47" s="777"/>
    </row>
    <row r="48" spans="1:19" ht="45.75" customHeight="1" x14ac:dyDescent="0.25">
      <c r="A48" s="773"/>
      <c r="B48" s="774" t="s">
        <v>149</v>
      </c>
      <c r="C48" s="775" t="s">
        <v>1078</v>
      </c>
      <c r="D48" s="776" t="s">
        <v>68</v>
      </c>
      <c r="E48" s="777"/>
      <c r="F48" s="777"/>
      <c r="G48" s="777"/>
      <c r="H48" s="777"/>
      <c r="I48" s="781"/>
      <c r="J48" s="777"/>
      <c r="K48" s="779"/>
      <c r="L48" s="781"/>
      <c r="M48" s="777"/>
      <c r="N48" s="777"/>
      <c r="O48" s="781"/>
      <c r="P48" s="777"/>
      <c r="Q48" s="777"/>
      <c r="R48" s="781"/>
      <c r="S48" s="777"/>
    </row>
    <row r="49" spans="1:19" ht="64.5" customHeight="1" x14ac:dyDescent="0.25">
      <c r="A49" s="773"/>
      <c r="B49" s="774" t="s">
        <v>150</v>
      </c>
      <c r="C49" s="775" t="s">
        <v>361</v>
      </c>
      <c r="D49" s="776" t="s">
        <v>34</v>
      </c>
      <c r="E49" s="777"/>
      <c r="F49" s="777"/>
      <c r="G49" s="777"/>
      <c r="H49" s="777"/>
      <c r="I49" s="781"/>
      <c r="J49" s="777"/>
      <c r="K49" s="779"/>
      <c r="L49" s="781"/>
      <c r="M49" s="777"/>
      <c r="N49" s="777"/>
      <c r="O49" s="781"/>
      <c r="P49" s="777"/>
      <c r="Q49" s="777"/>
      <c r="R49" s="781"/>
      <c r="S49" s="777"/>
    </row>
    <row r="50" spans="1:19" ht="48.75" customHeight="1" x14ac:dyDescent="0.25">
      <c r="A50" s="773"/>
      <c r="B50" s="774" t="s">
        <v>151</v>
      </c>
      <c r="C50" s="786" t="s">
        <v>1039</v>
      </c>
      <c r="D50" s="776" t="s">
        <v>94</v>
      </c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</row>
    <row r="51" spans="1:19" s="783" customFormat="1" ht="21" x14ac:dyDescent="0.25">
      <c r="A51" s="782">
        <v>9</v>
      </c>
      <c r="B51" s="774" t="s">
        <v>152</v>
      </c>
      <c r="C51" s="775" t="s">
        <v>1077</v>
      </c>
      <c r="D51" s="776" t="s">
        <v>68</v>
      </c>
      <c r="E51" s="777"/>
      <c r="F51" s="777"/>
      <c r="G51" s="777"/>
      <c r="H51" s="777"/>
      <c r="I51" s="777"/>
      <c r="J51" s="777"/>
      <c r="K51" s="777"/>
      <c r="L51" s="777"/>
      <c r="M51" s="777"/>
      <c r="N51" s="777"/>
      <c r="O51" s="777"/>
      <c r="P51" s="777"/>
      <c r="Q51" s="777"/>
      <c r="R51" s="777"/>
      <c r="S51" s="777"/>
    </row>
    <row r="52" spans="1:19" s="783" customFormat="1" ht="18" customHeight="1" x14ac:dyDescent="0.25">
      <c r="A52" s="782"/>
      <c r="B52" s="772" t="s">
        <v>362</v>
      </c>
      <c r="C52" s="778" t="s">
        <v>363</v>
      </c>
      <c r="D52" s="770" t="s">
        <v>68</v>
      </c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</row>
    <row r="53" spans="1:19" s="783" customFormat="1" x14ac:dyDescent="0.25">
      <c r="A53" s="782"/>
      <c r="B53" s="772" t="s">
        <v>364</v>
      </c>
      <c r="C53" s="778" t="s">
        <v>71</v>
      </c>
      <c r="D53" s="770" t="s">
        <v>68</v>
      </c>
      <c r="E53" s="777"/>
      <c r="F53" s="777"/>
      <c r="G53" s="777"/>
      <c r="H53" s="777"/>
      <c r="I53" s="777"/>
      <c r="J53" s="777"/>
      <c r="K53" s="777"/>
      <c r="L53" s="777"/>
      <c r="M53" s="777"/>
      <c r="N53" s="777"/>
      <c r="O53" s="777"/>
      <c r="P53" s="777"/>
      <c r="Q53" s="777"/>
      <c r="R53" s="777"/>
      <c r="S53" s="777"/>
    </row>
    <row r="54" spans="1:19" s="783" customFormat="1" ht="31.5" x14ac:dyDescent="0.25">
      <c r="A54" s="782"/>
      <c r="B54" s="774" t="s">
        <v>153</v>
      </c>
      <c r="C54" s="775" t="s">
        <v>365</v>
      </c>
      <c r="D54" s="776" t="s">
        <v>34</v>
      </c>
      <c r="E54" s="777"/>
      <c r="F54" s="777"/>
      <c r="G54" s="777"/>
      <c r="H54" s="777"/>
      <c r="I54" s="777"/>
      <c r="J54" s="777"/>
      <c r="K54" s="777"/>
      <c r="L54" s="777"/>
      <c r="M54" s="777"/>
      <c r="N54" s="777"/>
      <c r="O54" s="777"/>
      <c r="P54" s="777"/>
      <c r="Q54" s="777"/>
      <c r="R54" s="777"/>
      <c r="S54" s="777"/>
    </row>
    <row r="55" spans="1:19" s="783" customFormat="1" ht="31.5" x14ac:dyDescent="0.25">
      <c r="A55" s="782"/>
      <c r="B55" s="774" t="s">
        <v>154</v>
      </c>
      <c r="C55" s="775" t="s">
        <v>366</v>
      </c>
      <c r="D55" s="776" t="s">
        <v>94</v>
      </c>
      <c r="E55" s="777"/>
      <c r="F55" s="777"/>
      <c r="G55" s="777"/>
      <c r="H55" s="777"/>
      <c r="I55" s="777"/>
      <c r="J55" s="777"/>
      <c r="K55" s="777"/>
      <c r="L55" s="777"/>
      <c r="M55" s="777"/>
      <c r="N55" s="777"/>
      <c r="O55" s="777"/>
      <c r="P55" s="777"/>
      <c r="Q55" s="777"/>
      <c r="R55" s="777"/>
      <c r="S55" s="777"/>
    </row>
    <row r="56" spans="1:19" x14ac:dyDescent="0.25">
      <c r="A56" s="773" t="s">
        <v>88</v>
      </c>
      <c r="B56" s="774" t="s">
        <v>155</v>
      </c>
      <c r="C56" s="775" t="s">
        <v>316</v>
      </c>
      <c r="D56" s="776" t="s">
        <v>68</v>
      </c>
      <c r="E56" s="779"/>
      <c r="F56" s="779"/>
      <c r="G56" s="779"/>
      <c r="H56" s="777"/>
      <c r="I56" s="781"/>
      <c r="J56" s="777"/>
      <c r="K56" s="777"/>
      <c r="L56" s="781"/>
      <c r="M56" s="777"/>
      <c r="N56" s="777"/>
      <c r="O56" s="781"/>
      <c r="P56" s="777"/>
      <c r="Q56" s="777"/>
      <c r="R56" s="781"/>
      <c r="S56" s="777"/>
    </row>
    <row r="57" spans="1:19" s="783" customFormat="1" ht="14.25" customHeight="1" x14ac:dyDescent="0.25">
      <c r="A57" s="782"/>
      <c r="B57" s="774" t="s">
        <v>156</v>
      </c>
      <c r="C57" s="775" t="s">
        <v>367</v>
      </c>
      <c r="D57" s="776" t="s">
        <v>68</v>
      </c>
      <c r="E57" s="777"/>
      <c r="F57" s="777"/>
      <c r="G57" s="777"/>
      <c r="H57" s="777"/>
      <c r="I57" s="777"/>
      <c r="J57" s="777"/>
      <c r="K57" s="777"/>
      <c r="L57" s="777"/>
      <c r="M57" s="777"/>
      <c r="N57" s="777"/>
      <c r="O57" s="777"/>
      <c r="P57" s="777"/>
      <c r="Q57" s="777"/>
      <c r="R57" s="777"/>
      <c r="S57" s="777"/>
    </row>
    <row r="58" spans="1:19" s="783" customFormat="1" x14ac:dyDescent="0.25">
      <c r="A58" s="782"/>
      <c r="B58" s="774" t="s">
        <v>166</v>
      </c>
      <c r="C58" s="775" t="s">
        <v>368</v>
      </c>
      <c r="D58" s="776" t="s">
        <v>68</v>
      </c>
      <c r="E58" s="777"/>
      <c r="F58" s="777"/>
      <c r="G58" s="777"/>
      <c r="H58" s="777"/>
      <c r="I58" s="777"/>
      <c r="J58" s="777"/>
      <c r="K58" s="777"/>
      <c r="L58" s="777"/>
      <c r="M58" s="777"/>
      <c r="N58" s="777"/>
      <c r="O58" s="777"/>
      <c r="P58" s="777"/>
      <c r="Q58" s="777"/>
      <c r="R58" s="777"/>
      <c r="S58" s="777"/>
    </row>
    <row r="59" spans="1:19" s="783" customFormat="1" x14ac:dyDescent="0.25">
      <c r="A59" s="782"/>
      <c r="B59" s="774" t="s">
        <v>167</v>
      </c>
      <c r="C59" s="775" t="s">
        <v>219</v>
      </c>
      <c r="D59" s="776" t="s">
        <v>68</v>
      </c>
      <c r="E59" s="777"/>
      <c r="F59" s="777"/>
      <c r="G59" s="777"/>
      <c r="H59" s="777"/>
      <c r="I59" s="777"/>
      <c r="J59" s="777"/>
      <c r="K59" s="777"/>
      <c r="L59" s="777"/>
      <c r="M59" s="777"/>
      <c r="N59" s="777"/>
      <c r="O59" s="777"/>
      <c r="P59" s="777"/>
      <c r="Q59" s="777"/>
      <c r="R59" s="777"/>
      <c r="S59" s="777"/>
    </row>
    <row r="60" spans="1:19" s="783" customFormat="1" ht="21" x14ac:dyDescent="0.25">
      <c r="A60" s="782"/>
      <c r="B60" s="774" t="s">
        <v>168</v>
      </c>
      <c r="C60" s="775" t="s">
        <v>369</v>
      </c>
      <c r="D60" s="776" t="s">
        <v>68</v>
      </c>
      <c r="E60" s="777"/>
      <c r="F60" s="777"/>
      <c r="G60" s="777"/>
      <c r="H60" s="777"/>
      <c r="I60" s="777"/>
      <c r="J60" s="777"/>
      <c r="K60" s="777"/>
      <c r="L60" s="777"/>
      <c r="M60" s="777"/>
      <c r="N60" s="777"/>
      <c r="O60" s="777"/>
      <c r="P60" s="777"/>
      <c r="Q60" s="777"/>
      <c r="R60" s="777"/>
      <c r="S60" s="777"/>
    </row>
    <row r="61" spans="1:19" s="783" customFormat="1" x14ac:dyDescent="0.25">
      <c r="A61" s="782"/>
      <c r="B61" s="772" t="s">
        <v>370</v>
      </c>
      <c r="C61" s="778" t="s">
        <v>18</v>
      </c>
      <c r="D61" s="770" t="s">
        <v>68</v>
      </c>
      <c r="E61" s="777"/>
      <c r="F61" s="777"/>
      <c r="G61" s="777"/>
      <c r="H61" s="777"/>
      <c r="I61" s="777"/>
      <c r="J61" s="777"/>
      <c r="K61" s="777"/>
      <c r="L61" s="777"/>
      <c r="M61" s="777"/>
      <c r="N61" s="777"/>
      <c r="O61" s="777"/>
      <c r="P61" s="777"/>
      <c r="Q61" s="777"/>
      <c r="R61" s="777"/>
      <c r="S61" s="777"/>
    </row>
    <row r="62" spans="1:19" s="783" customFormat="1" x14ac:dyDescent="0.25">
      <c r="A62" s="782"/>
      <c r="B62" s="772" t="s">
        <v>371</v>
      </c>
      <c r="C62" s="778" t="s">
        <v>319</v>
      </c>
      <c r="D62" s="770" t="s">
        <v>68</v>
      </c>
      <c r="E62" s="777"/>
      <c r="F62" s="777"/>
      <c r="G62" s="777"/>
      <c r="H62" s="777"/>
      <c r="I62" s="777"/>
      <c r="J62" s="777"/>
      <c r="K62" s="777"/>
      <c r="L62" s="777"/>
      <c r="M62" s="777"/>
      <c r="N62" s="777"/>
      <c r="O62" s="777"/>
      <c r="P62" s="777"/>
      <c r="Q62" s="777"/>
      <c r="R62" s="777"/>
      <c r="S62" s="777"/>
    </row>
    <row r="63" spans="1:19" s="783" customFormat="1" ht="22.5" x14ac:dyDescent="0.25">
      <c r="A63" s="782"/>
      <c r="B63" s="772" t="s">
        <v>372</v>
      </c>
      <c r="C63" s="778" t="s">
        <v>373</v>
      </c>
      <c r="D63" s="770" t="s">
        <v>68</v>
      </c>
      <c r="E63" s="777"/>
      <c r="F63" s="777"/>
      <c r="G63" s="777"/>
      <c r="H63" s="777"/>
      <c r="I63" s="777"/>
      <c r="J63" s="777"/>
      <c r="K63" s="777"/>
      <c r="L63" s="777"/>
      <c r="M63" s="777"/>
      <c r="N63" s="777"/>
      <c r="O63" s="777"/>
      <c r="P63" s="777"/>
      <c r="Q63" s="777"/>
      <c r="R63" s="777"/>
      <c r="S63" s="777"/>
    </row>
    <row r="64" spans="1:19" s="783" customFormat="1" x14ac:dyDescent="0.25">
      <c r="A64" s="782"/>
      <c r="B64" s="772" t="s">
        <v>374</v>
      </c>
      <c r="C64" s="778" t="s">
        <v>1035</v>
      </c>
      <c r="D64" s="770" t="s">
        <v>68</v>
      </c>
      <c r="E64" s="777"/>
      <c r="F64" s="777"/>
      <c r="G64" s="777"/>
      <c r="H64" s="777"/>
      <c r="I64" s="777"/>
      <c r="J64" s="777"/>
      <c r="K64" s="777"/>
      <c r="L64" s="777"/>
      <c r="M64" s="777"/>
      <c r="N64" s="777"/>
      <c r="O64" s="777"/>
      <c r="P64" s="777"/>
      <c r="Q64" s="777"/>
      <c r="R64" s="777"/>
      <c r="S64" s="777"/>
    </row>
    <row r="65" spans="1:45" s="783" customFormat="1" ht="21" x14ac:dyDescent="0.25">
      <c r="A65" s="782"/>
      <c r="B65" s="774" t="s">
        <v>169</v>
      </c>
      <c r="C65" s="775" t="s">
        <v>1040</v>
      </c>
      <c r="D65" s="776" t="s">
        <v>68</v>
      </c>
      <c r="E65" s="777"/>
      <c r="F65" s="777"/>
      <c r="G65" s="777"/>
      <c r="H65" s="777"/>
      <c r="I65" s="777"/>
      <c r="J65" s="777"/>
      <c r="K65" s="777"/>
      <c r="L65" s="777"/>
      <c r="M65" s="777"/>
      <c r="N65" s="777"/>
      <c r="O65" s="777"/>
      <c r="P65" s="777"/>
      <c r="Q65" s="777"/>
      <c r="R65" s="777"/>
      <c r="S65" s="777"/>
    </row>
    <row r="66" spans="1:45" s="783" customFormat="1" ht="75" customHeight="1" x14ac:dyDescent="0.25">
      <c r="A66" s="782"/>
      <c r="B66" s="774" t="s">
        <v>375</v>
      </c>
      <c r="C66" s="775" t="s">
        <v>1041</v>
      </c>
      <c r="D66" s="776" t="s">
        <v>34</v>
      </c>
      <c r="E66" s="777"/>
      <c r="F66" s="777"/>
      <c r="G66" s="777"/>
      <c r="H66" s="777"/>
      <c r="I66" s="777"/>
      <c r="J66" s="777"/>
      <c r="K66" s="777"/>
      <c r="L66" s="777"/>
      <c r="M66" s="777"/>
      <c r="N66" s="777"/>
      <c r="O66" s="777"/>
      <c r="P66" s="777"/>
      <c r="Q66" s="777"/>
      <c r="R66" s="777"/>
      <c r="S66" s="777"/>
    </row>
    <row r="67" spans="1:45" s="783" customFormat="1" ht="21" x14ac:dyDescent="0.25">
      <c r="A67" s="782"/>
      <c r="B67" s="774" t="s">
        <v>376</v>
      </c>
      <c r="C67" s="775" t="s">
        <v>1042</v>
      </c>
      <c r="D67" s="776" t="s">
        <v>94</v>
      </c>
      <c r="E67" s="777"/>
      <c r="F67" s="777"/>
      <c r="G67" s="777"/>
      <c r="H67" s="777"/>
      <c r="I67" s="777"/>
      <c r="J67" s="777"/>
      <c r="K67" s="777"/>
      <c r="L67" s="777"/>
      <c r="M67" s="777"/>
      <c r="N67" s="777"/>
      <c r="O67" s="777"/>
      <c r="P67" s="777"/>
      <c r="Q67" s="777"/>
      <c r="R67" s="777"/>
      <c r="S67" s="777"/>
    </row>
    <row r="68" spans="1:45" ht="9" customHeight="1" x14ac:dyDescent="0.25">
      <c r="B68" s="759"/>
      <c r="C68" s="787"/>
      <c r="D68" s="787"/>
      <c r="E68" s="787"/>
      <c r="F68" s="787"/>
      <c r="G68" s="787"/>
      <c r="H68" s="787"/>
      <c r="I68" s="787"/>
      <c r="J68" s="787"/>
      <c r="K68" s="787"/>
      <c r="L68" s="787"/>
      <c r="M68" s="787"/>
      <c r="N68" s="761"/>
      <c r="O68" s="761"/>
      <c r="P68" s="761"/>
      <c r="Q68" s="761"/>
      <c r="R68" s="761"/>
      <c r="S68" s="761"/>
    </row>
    <row r="69" spans="1:45" x14ac:dyDescent="0.25">
      <c r="B69" s="759"/>
      <c r="C69" s="788"/>
      <c r="D69" s="761"/>
      <c r="E69" s="761"/>
      <c r="F69" s="761"/>
      <c r="G69" s="761"/>
      <c r="H69" s="761"/>
      <c r="I69" s="761"/>
      <c r="J69" s="761"/>
      <c r="K69" s="761"/>
      <c r="L69" s="761"/>
      <c r="M69" s="761"/>
      <c r="N69" s="761"/>
      <c r="O69" s="761"/>
      <c r="P69" s="761"/>
      <c r="Q69" s="761"/>
      <c r="R69" s="761"/>
      <c r="S69" s="761"/>
    </row>
    <row r="70" spans="1:45" s="737" customFormat="1" ht="33" customHeight="1" x14ac:dyDescent="0.25">
      <c r="A70" s="736"/>
      <c r="B70" s="739" t="s">
        <v>1097</v>
      </c>
      <c r="C70" s="736"/>
      <c r="D70" s="736"/>
      <c r="E70" s="736"/>
      <c r="F70" s="736"/>
      <c r="G70" s="736"/>
      <c r="H70" s="736"/>
      <c r="I70" s="736"/>
      <c r="J70" s="736"/>
      <c r="K70" s="736"/>
      <c r="L70" s="736"/>
      <c r="M70" s="736" t="s">
        <v>1074</v>
      </c>
      <c r="N70" s="736"/>
      <c r="O70" s="736"/>
      <c r="P70" s="736"/>
      <c r="Q70" s="736"/>
      <c r="R70" s="736"/>
      <c r="AG70" s="738"/>
      <c r="AH70" s="738"/>
      <c r="AI70" s="738"/>
      <c r="AJ70" s="738"/>
      <c r="AK70" s="738"/>
      <c r="AL70" s="738"/>
      <c r="AM70" s="738"/>
      <c r="AN70" s="738"/>
      <c r="AO70" s="738"/>
      <c r="AP70" s="738"/>
      <c r="AQ70" s="738"/>
      <c r="AR70" s="738"/>
      <c r="AS70" s="738"/>
    </row>
    <row r="72" spans="1:45" x14ac:dyDescent="0.25">
      <c r="A72" s="789" t="s">
        <v>2</v>
      </c>
      <c r="B72" s="758"/>
    </row>
    <row r="73" spans="1:45" ht="40.5" customHeight="1" x14ac:dyDescent="0.25">
      <c r="A73" s="789"/>
      <c r="B73" s="758"/>
      <c r="C73" s="790"/>
      <c r="D73" s="790"/>
      <c r="E73" s="790"/>
      <c r="F73" s="790"/>
      <c r="G73" s="790"/>
      <c r="H73" s="790"/>
      <c r="I73" s="790"/>
      <c r="J73" s="790"/>
      <c r="K73" s="790"/>
      <c r="L73" s="790"/>
      <c r="M73" s="790"/>
    </row>
    <row r="74" spans="1:45" ht="14.25" customHeight="1" x14ac:dyDescent="0.25">
      <c r="A74" s="789"/>
      <c r="B74" s="758"/>
    </row>
    <row r="75" spans="1:45" ht="15.75" customHeight="1" x14ac:dyDescent="0.25">
      <c r="A75" s="789"/>
      <c r="B75" s="758"/>
    </row>
  </sheetData>
  <mergeCells count="14">
    <mergeCell ref="K6:M6"/>
    <mergeCell ref="N6:P6"/>
    <mergeCell ref="Q6:S6"/>
    <mergeCell ref="P40:S40"/>
    <mergeCell ref="P2:S2"/>
    <mergeCell ref="B3:R3"/>
    <mergeCell ref="G5:J5"/>
    <mergeCell ref="R5:S5"/>
    <mergeCell ref="H6:J6"/>
    <mergeCell ref="A6:A7"/>
    <mergeCell ref="B6:B7"/>
    <mergeCell ref="C6:C7"/>
    <mergeCell ref="D6:D7"/>
    <mergeCell ref="E6:G6"/>
  </mergeCells>
  <conditionalFormatting sqref="C2">
    <cfRule type="expression" dxfId="119" priority="1" stopIfTrue="1">
      <formula>NOT(ISERROR(SEARCH("Для корек",C2)))</formula>
    </cfRule>
  </conditionalFormatting>
  <conditionalFormatting sqref="E9:S39 E41:S67">
    <cfRule type="expression" dxfId="118" priority="2" stopIfTrue="1">
      <formula>E9="#ИМЯ?"</formula>
    </cfRule>
    <cfRule type="expression" dxfId="117" priority="3" stopIfTrue="1">
      <formula>E9="#ЗНАЧ!"</formula>
    </cfRule>
    <cfRule type="expression" dxfId="116" priority="4" stopIfTrue="1">
      <formula>E9="#ДЕЛ/0!"</formula>
    </cfRule>
  </conditionalFormatting>
  <pageMargins left="0.70866141732283472" right="0.70866141732283472" top="0.74803149606299213" bottom="0.74803149606299213" header="0.31496062992125984" footer="0.31496062992125984"/>
  <pageSetup paperSize="9" scale="65" fitToWidth="2" fitToHeight="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5</vt:i4>
      </vt:variant>
      <vt:variant>
        <vt:lpstr>Именованные диапазоны</vt:lpstr>
      </vt:variant>
      <vt:variant>
        <vt:i4>15</vt:i4>
      </vt:variant>
    </vt:vector>
  </HeadingPairs>
  <TitlesOfParts>
    <vt:vector size="50" baseType="lpstr">
      <vt:lpstr>Дод16 (2)</vt:lpstr>
      <vt:lpstr>Дод16 (3)</vt:lpstr>
      <vt:lpstr>Дод15_162 наказ</vt:lpstr>
      <vt:lpstr>Дод16_162 (2)</vt:lpstr>
      <vt:lpstr>Дод16_162 (3)</vt:lpstr>
      <vt:lpstr>Дод16_162 (4)</vt:lpstr>
      <vt:lpstr>Дод16_162 (5)</vt:lpstr>
      <vt:lpstr>Додаток 1</vt:lpstr>
      <vt:lpstr>Додаток 2</vt:lpstr>
      <vt:lpstr>Додаток 3</vt:lpstr>
      <vt:lpstr>Додаток 4</vt:lpstr>
      <vt:lpstr>Додаток 3.1</vt:lpstr>
      <vt:lpstr>Додаток 5</vt:lpstr>
      <vt:lpstr>Д9.1_ГВ (Пушкіна,67)</vt:lpstr>
      <vt:lpstr>Додаток 6</vt:lpstr>
      <vt:lpstr>Додаток 7.1(виробництво)</vt:lpstr>
      <vt:lpstr>Додаток 7.2(транспортування)</vt:lpstr>
      <vt:lpstr>Додаток 7.3(постачання)</vt:lpstr>
      <vt:lpstr>Додаток 7</vt:lpstr>
      <vt:lpstr>Д10.1 (Пушкіна,67)</vt:lpstr>
      <vt:lpstr>Додаток 8</vt:lpstr>
      <vt:lpstr>Додаток 9</vt:lpstr>
      <vt:lpstr>Додаток 9.1</vt:lpstr>
      <vt:lpstr>Д12.1</vt:lpstr>
      <vt:lpstr>Додаток 9.2</vt:lpstr>
      <vt:lpstr>Додаток 9.3</vt:lpstr>
      <vt:lpstr>Д16</vt:lpstr>
      <vt:lpstr>Додаток 10</vt:lpstr>
      <vt:lpstr>Додаток 11</vt:lpstr>
      <vt:lpstr>Додаток 12.1</vt:lpstr>
      <vt:lpstr>Д19_Р</vt:lpstr>
      <vt:lpstr>Додаток 12.2</vt:lpstr>
      <vt:lpstr>Додаток 13</vt:lpstr>
      <vt:lpstr>Д21</vt:lpstr>
      <vt:lpstr>СВОД</vt:lpstr>
      <vt:lpstr>Д12.1!Заголовки_для_печати</vt:lpstr>
      <vt:lpstr>Д19_Р!Заголовки_для_печати</vt:lpstr>
      <vt:lpstr>'Д9.1_ГВ (Пушкіна,67)'!Заголовки_для_печати</vt:lpstr>
      <vt:lpstr>'Дод15_162 наказ'!Заголовки_для_печати</vt:lpstr>
      <vt:lpstr>'Дод16_162 (2)'!Заголовки_для_печати</vt:lpstr>
      <vt:lpstr>'Дод16_162 (3)'!Заголовки_для_печати</vt:lpstr>
      <vt:lpstr>'Дод16_162 (4)'!Заголовки_для_печати</vt:lpstr>
      <vt:lpstr>'Дод16_162 (5)'!Заголовки_для_печати</vt:lpstr>
      <vt:lpstr>'Д10.1 (Пушкіна,67)'!Область_печати</vt:lpstr>
      <vt:lpstr>Д12.1!Область_печати</vt:lpstr>
      <vt:lpstr>Д19_Р!Область_печати</vt:lpstr>
      <vt:lpstr>Д21!Область_печати</vt:lpstr>
      <vt:lpstr>'Д9.1_ГВ (Пушкіна,67)'!Область_печати</vt:lpstr>
      <vt:lpstr>'Дод16 (2)'!Область_печати</vt:lpstr>
      <vt:lpstr>'Дод16 (3)'!Область_печати</vt:lpstr>
    </vt:vector>
  </TitlesOfParts>
  <Company>NEUR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сляченко Олександр Петрович</dc:creator>
  <cp:lastModifiedBy>Голубченко Анна</cp:lastModifiedBy>
  <cp:lastPrinted>2023-07-26T06:28:27Z</cp:lastPrinted>
  <dcterms:created xsi:type="dcterms:W3CDTF">2019-02-22T07:34:20Z</dcterms:created>
  <dcterms:modified xsi:type="dcterms:W3CDTF">2023-07-31T05:11:10Z</dcterms:modified>
</cp:coreProperties>
</file>